">
        <f>_xll.qlAbcdMathFunctionValue(AA$1,($T924-evaluationDate)/365)</f>
        <v>1.5902655116836655E-4</v>
      </c>
      <c r="AB924" s="77">
        <f>_xll.qlAbcdMathFunctionValue(AB$1,($T924-evaluationDate)/365)</f>
        <v>1.5902655116836655E-4</v>
      </c>
    </row>
    <row r="925" spans="19:28">
      <c r="S925" s="64" t="s">
        <v>99</v>
      </c>
      <c r="T925" s="145">
        <f>_xll.qlCalendarAdvance(Calendar,T924,S925,,,trigger)</f>
        <v>46014</v>
      </c>
      <c r="U925" s="77">
        <f>_xll.qlAbcdMathFunctionValue(U$1,($T925-evaluationDate)/365)</f>
        <v>1.8762584645537603E-3</v>
      </c>
      <c r="V925" s="77">
        <f>_xll.qlAbcdMathFunctionValue(V$1,($T925-evaluationDate)/365)</f>
        <v>1.9225913848138164E-3</v>
      </c>
      <c r="W925" s="77">
        <f>_xll.qlAbcdMathFunctionValue(W$1,($T925-evaluationDate)/365)</f>
        <v>1.1759488112130397E-3</v>
      </c>
      <c r="X925" s="77">
        <f>_xll.qlAbcdMathFunctionValue(X$1,($T925-evaluationDate)/365)</f>
        <v>1.1864767067237077E-3</v>
      </c>
      <c r="Y925" s="77">
        <f>_xll.qlAbcdMathFunctionValue(Y$1,($T925-evaluationDate)/365)</f>
        <v>2.6411947207616968E-3</v>
      </c>
      <c r="Z925" s="77">
        <f>_xll.qlAbcdMathFunctionValue(Z$1,($T925-evaluationDate)/365)</f>
        <v>2.7901546477446903E-3</v>
      </c>
      <c r="AA925" s="77">
        <f>_xll.qlAbcdMathFunctionValue(AA$1,($T925-evaluationDate)/365)</f>
        <v>1.5902655116836655E-4</v>
      </c>
      <c r="AB925" s="77">
        <f>_xll.qlAbcdMathFunctionValue(AB$1,($T925-evaluationDate)/365)</f>
        <v>1.5902655116836655E-4</v>
      </c>
    </row>
    <row r="926" spans="19:28">
      <c r="S926" s="64" t="s">
        <v>99</v>
      </c>
      <c r="T926" s="145">
        <f>_xll.qlCalendarAdvance(Calendar,T925,S926,,,trigger)</f>
        <v>46021</v>
      </c>
      <c r="U926" s="77">
        <f>_xll.qlAbcdMathFunctionValue(U$1,($T926-evaluationDate)/365)</f>
        <v>1.8727698000402396E-3</v>
      </c>
      <c r="V926" s="77">
        <f>_xll.qlAbcdMathFunctionValue(V$1,($T926-evaluationDate)/365)</f>
        <v>1.9190319330889788E-3</v>
      </c>
      <c r="W926" s="77">
        <f>_xll.qlAbcdMathFunctionValue(W$1,($T926-evaluationDate)/365)</f>
        <v>1.1743414424029847E-3</v>
      </c>
      <c r="X926" s="77">
        <f>_xll.qlAbcdMathFunctionValue(X$1,($T926-evaluationDate)/365)</f>
        <v>1.1848502130061293E-3</v>
      </c>
      <c r="Y926" s="77">
        <f>_xll.qlAbcdMathFunctionValue(Y$1,($T926-evaluationDate)/365)</f>
        <v>2.6356838202809254E-3</v>
      </c>
      <c r="Z926" s="77">
        <f>_xll.qlAbcdMathFunctionValue(Z$1,($T926-evaluationDate)/365)</f>
        <v>2.7843819189194339E-3</v>
      </c>
      <c r="AA926" s="77">
        <f>_xll.qlAbcdMathFunctionValue(AA$1,($T926-evaluationDate)/365)</f>
        <v>1.5902655116836658E-4</v>
      </c>
      <c r="AB926" s="77">
        <f>_xll.qlAbcdMathFunctionValue(AB$1,($T926-evaluationDate)/365)</f>
        <v>1.5902655116836655E-4</v>
      </c>
    </row>
    <row r="927" spans="19:28">
      <c r="S927" s="64" t="s">
        <v>99</v>
      </c>
      <c r="T927" s="145">
        <f>_xll.qlCalendarAdvance(Calendar,T926,S927,,,trigger)</f>
        <v>46028</v>
      </c>
      <c r="U927" s="77">
        <f>_xll.qlAbcdMathFunctionValue(U$1,($T927-evaluationDate)/365)</f>
        <v>1.869286580228817E-3</v>
      </c>
      <c r="V927" s="77">
        <f>_xll.qlAbcdMathFunctionValue(V$1,($T927-evaluationDate)/365)</f>
        <v>1.9154777148372257E-3</v>
      </c>
      <c r="W927" s="77">
        <f>_xll.qlAbcdMathFunctionValue(W$1,($T927-evaluationDate)/365)</f>
        <v>1.1727370234857299E-3</v>
      </c>
      <c r="X927" s="77">
        <f>_xll.qlAbcdMathFunctionValue(X$1,($T927-evaluationDate)/365)</f>
        <v>1.1832266297176831E-3</v>
      </c>
      <c r="Y927" s="77">
        <f>_xll.qlAbcdMathFunctionValue(Y$1,($T927-evaluationDate)/365)</f>
        <v>2.630182927731272E-3</v>
      </c>
      <c r="Z927" s="77">
        <f>_xll.qlAbcdMathFunctionValue(Z$1,($T927-evaluationDate)/365)</f>
        <v>2.7786186759087422E-3</v>
      </c>
      <c r="AA927" s="77">
        <f>_xll.qlAbcdMathFunctionValue(AA$1,($T927-evaluationDate)/365)</f>
        <v>1.5902655116836658E-4</v>
      </c>
      <c r="AB927" s="77">
        <f>_xll.qlAbcdMathFunctionValue(AB$1,($T927-evaluationDate)/365)</f>
        <v>1.5902655116836655E-4</v>
      </c>
    </row>
    <row r="928" spans="19:28">
      <c r="S928" s="64" t="s">
        <v>99</v>
      </c>
      <c r="T928" s="145">
        <f>_xll.qlCalendarAdvance(Calendar,T927,S928,,,trigger)</f>
        <v>46035</v>
      </c>
      <c r="U928" s="77">
        <f>_xll.qlAbcdMathFunctionValue(U$1,($T928-evaluationDate)/365)</f>
        <v>1.8658088200710367E-3</v>
      </c>
      <c r="V928" s="77">
        <f>_xll.qlAbcdMathFunctionValue(V$1,($T928-evaluationDate)/365)</f>
        <v>1.9119287479857348E-3</v>
      </c>
      <c r="W928" s="77">
        <f>_xll.qlAbcdMathFunctionValue(W$1,($T928-evaluationDate)/365)</f>
        <v>1.1711355602185705E-3</v>
      </c>
      <c r="X928" s="77">
        <f>_xll.qlAbcdMathFunctionValue(X$1,($T928-evaluationDate)/365)</f>
        <v>1.1816059633509752E-3</v>
      </c>
      <c r="Y928" s="77">
        <f>_xll.qlAbcdMathFunctionValue(Y$1,($T928-evaluationDate)/365)</f>
        <v>2.6246920596486117E-3</v>
      </c>
      <c r="Z928" s="77">
        <f>_xll.qlAbcdMathFunctionValue(Z$1,($T928-evaluationDate)/365)</f>
        <v>2.7728649446648111E-3</v>
      </c>
      <c r="AA928" s="77">
        <f>_xll.qlAbcdMathFunctionValue(AA$1,($T928-evaluationDate)/365)</f>
        <v>1.5902655116836658E-4</v>
      </c>
      <c r="AB928" s="77">
        <f>_xll.qlAbcdMathFunctionValue(AB$1,($T928-evaluationDate)/365)</f>
        <v>1.5902655116836655E-4</v>
      </c>
    </row>
    <row r="929" spans="19:28">
      <c r="S929" s="64" t="s">
        <v>99</v>
      </c>
      <c r="T929" s="145">
        <f>_xll.qlCalendarAdvance(Calendar,T928,S929,,,trigger)</f>
        <v>46042</v>
      </c>
      <c r="U929" s="77">
        <f>_xll.qlAbcdMathFunctionValue(U$1,($T929-evaluationDate)/365)</f>
        <v>1.8623365343003267E-3</v>
      </c>
      <c r="V929" s="77">
        <f>_xll.qlAbcdMathFunctionValue(V$1,($T929-evaluationDate)/365)</f>
        <v>1.9083850502224936E-3</v>
      </c>
      <c r="W929" s="77">
        <f>_xll.qlAbcdMathFunctionValue(W$1,($T929-evaluationDate)/365)</f>
        <v>1.1695370582483337E-3</v>
      </c>
      <c r="X929" s="77">
        <f>_xll.qlAbcdMathFunctionValue(X$1,($T929-evaluationDate)/365)</f>
        <v>1.1799882202823573E-3</v>
      </c>
      <c r="Y929" s="77">
        <f>_xll.qlAbcdMathFunctionValue(Y$1,($T929-evaluationDate)/365)</f>
        <v>2.6192112322384912E-3</v>
      </c>
      <c r="Z929" s="77">
        <f>_xll.qlAbcdMathFunctionValue(Z$1,($T929-evaluationDate)/365)</f>
        <v>2.7671207507378118E-3</v>
      </c>
      <c r="AA929" s="77">
        <f>_xll.qlAbcdMathFunctionValue(AA$1,($T929-evaluationDate)/365)</f>
        <v>1.5902655116836658E-4</v>
      </c>
      <c r="AB929" s="77">
        <f>_xll.qlAbcdMathFunctionValue(AB$1,($T929-evaluationDate)/365)</f>
        <v>1.5902655116836658E-4</v>
      </c>
    </row>
    <row r="930" spans="19:28">
      <c r="S930" s="64" t="s">
        <v>99</v>
      </c>
      <c r="T930" s="145">
        <f>_xll.qlCalendarAdvance(Calendar,T929,S930,,,trigger)</f>
        <v>46049</v>
      </c>
      <c r="U930" s="77">
        <f>_xll.qlAbcdMathFunctionValue(U$1,($T930-evaluationDate)/365)</f>
        <v>1.8588697374335554E-3</v>
      </c>
      <c r="V930" s="77">
        <f>_xll.qlAbcdMathFunctionValue(V$1,($T930-evaluationDate)/365)</f>
        <v>1.9048466389979808E-3</v>
      </c>
      <c r="W930" s="77">
        <f>_xll.qlAbcdMathFunctionValue(W$1,($T930-evaluationDate)/365)</f>
        <v>1.1679415231122497E-3</v>
      </c>
      <c r="X930" s="77">
        <f>_xll.qlAbcdMathFunctionValue(X$1,($T930-evaluationDate)/365)</f>
        <v>1.1783734067728352E-3</v>
      </c>
      <c r="Y930" s="77">
        <f>_xll.qlAbcdMathFunctionValue(Y$1,($T930-evaluationDate)/365)</f>
        <v>2.6137404613786829E-3</v>
      </c>
      <c r="Z930" s="77">
        <f>_xll.qlAbcdMathFunctionValue(Z$1,($T930-evaluationDate)/365)</f>
        <v>2.7613861192788943E-3</v>
      </c>
      <c r="AA930" s="77">
        <f>_xll.qlAbcdMathFunctionValue(AA$1,($T930-evaluationDate)/365)</f>
        <v>1.5902655116836658E-4</v>
      </c>
      <c r="AB930" s="77">
        <f>_xll.qlAbcdMathFunctionValue(AB$1,($T930-evaluationDate)/365)</f>
        <v>1.5902655116836658E-4</v>
      </c>
    </row>
    <row r="931" spans="19:28">
      <c r="S931" s="64" t="s">
        <v>99</v>
      </c>
      <c r="T931" s="145">
        <f>_xll.qlCalendarAdvance(Calendar,T930,S931,,,trigger)</f>
        <v>46056</v>
      </c>
      <c r="U931" s="77">
        <f>_xll.qlAbcdMathFunctionValue(U$1,($T931-evaluationDate)/365)</f>
        <v>1.8554084437725753E-3</v>
      </c>
      <c r="V931" s="77">
        <f>_xll.qlAbcdMathFunctionValue(V$1,($T931-evaluationDate)/365)</f>
        <v>1.901313531526831E-3</v>
      </c>
      <c r="W931" s="77">
        <f>_xll.qlAbcdMathFunctionValue(W$1,($T931-evaluationDate)/365)</f>
        <v>1.166348960238822E-3</v>
      </c>
      <c r="X931" s="77">
        <f>_xll.qlAbcdMathFunctionValue(X$1,($T931-evaluationDate)/365)</f>
        <v>1.176761528968974E-3</v>
      </c>
      <c r="Y931" s="77">
        <f>_xll.qlAbcdMathFunctionValue(Y$1,($T931-evaluationDate)/365)</f>
        <v>2.6082797626217151E-3</v>
      </c>
      <c r="Z931" s="77">
        <f>_xll.qlAbcdMathFunctionValue(Z$1,($T931-evaluationDate)/365)</f>
        <v>2.7556610750431513E-3</v>
      </c>
      <c r="AA931" s="77">
        <f>_xll.qlAbcdMathFunctionValue(AA$1,($T931-evaluationDate)/365)</f>
        <v>1.5902655116836658E-4</v>
      </c>
      <c r="AB931" s="77">
        <f>_xll.qlAbcdMathFunctionValue(AB$1,($T931-evaluationDate)/365)</f>
        <v>1.5902655116836658E-4</v>
      </c>
    </row>
    <row r="932" spans="19:28">
      <c r="S932" s="64" t="s">
        <v>99</v>
      </c>
      <c r="T932" s="145">
        <f>_xll.qlCalendarAdvance(Calendar,T931,S932,,,trigger)</f>
        <v>46063</v>
      </c>
      <c r="U932" s="77">
        <f>_xll.qlAbcdMathFunctionValue(U$1,($T932-evaluationDate)/365)</f>
        <v>1.8519526674057581E-3</v>
      </c>
      <c r="V932" s="77">
        <f>_xll.qlAbcdMathFunctionValue(V$1,($T932-evaluationDate)/365)</f>
        <v>1.8977857447894945E-3</v>
      </c>
      <c r="W932" s="77">
        <f>_xll.qlAbcdMathFunctionValue(W$1,($T932-evaluationDate)/365)</f>
        <v>1.1647593749486865E-3</v>
      </c>
      <c r="X932" s="77">
        <f>_xll.qlAbcdMathFunctionValue(X$1,($T932-evaluationDate)/365)</f>
        <v>1.1751525929037953E-3</v>
      </c>
      <c r="Y932" s="77">
        <f>_xll.qlAbcdMathFunctionValue(Y$1,($T932-evaluationDate)/365)</f>
        <v>2.6028291511973885E-3</v>
      </c>
      <c r="Z932" s="77">
        <f>_xll.qlAbcdMathFunctionValue(Z$1,($T932-evaluationDate)/365)</f>
        <v>2.7499456423925807E-3</v>
      </c>
      <c r="AA932" s="77">
        <f>_xll.qlAbcdMathFunctionValue(AA$1,($T932-evaluationDate)/365)</f>
        <v>1.5902655116836658E-4</v>
      </c>
      <c r="AB932" s="77">
        <f>_xll.qlAbcdMathFunctionValue(AB$1,($T932-evaluationDate)/365)</f>
        <v>1.5902655116836658E-4</v>
      </c>
    </row>
    <row r="933" spans="19:28">
      <c r="S933" s="64" t="s">
        <v>99</v>
      </c>
      <c r="T933" s="145">
        <f>_xll.qlCalendarAdvance(Calendar,T932,S933,,,trigger)</f>
        <v>46070</v>
      </c>
      <c r="U933" s="77">
        <f>_xll.qlAbcdMathFunctionValue(U$1,($T933-evaluationDate)/365)</f>
        <v>1.8485024222095229E-3</v>
      </c>
      <c r="V933" s="77">
        <f>_xll.qlAbcdMathFunctionValue(V$1,($T933-evaluationDate)/365)</f>
        <v>1.8942632955338866E-3</v>
      </c>
      <c r="W933" s="77">
        <f>_xll.qlAbcdMathFunctionValue(W$1,($T933-evaluationDate)/365)</f>
        <v>1.1631727724554686E-3</v>
      </c>
      <c r="X933" s="77">
        <f>_xll.qlAbcdMathFunctionValue(X$1,($T933-evaluationDate)/365)</f>
        <v>1.1735466044976702E-3</v>
      </c>
      <c r="Y933" s="77">
        <f>_xll.qlAbcdMathFunctionValue(Y$1,($T933-evaluationDate)/365)</f>
        <v>2.5973886420152773E-3</v>
      </c>
      <c r="Z933" s="77">
        <f>_xll.qlAbcdMathFunctionValue(Z$1,($T933-evaluationDate)/365)</f>
        <v>2.7442398452990186E-3</v>
      </c>
      <c r="AA933" s="77">
        <f>_xll.qlAbcdMathFunctionValue(AA$1,($T933-evaluationDate)/365)</f>
        <v>1.5902655116836658E-4</v>
      </c>
      <c r="AB933" s="77">
        <f>_xll.qlAbcdMathFunctionValue(AB$1,($T933-evaluationDate)/365)</f>
        <v>1.5902655116836658E-4</v>
      </c>
    </row>
    <row r="934" spans="19:28">
      <c r="S934" s="64" t="s">
        <v>99</v>
      </c>
      <c r="T934" s="145">
        <f>_xll.qlCalendarAdvance(Calendar,T933,S934,,,trigger)</f>
        <v>46077</v>
      </c>
      <c r="U934" s="77">
        <f>_xll.qlAbcdMathFunctionValue(U$1,($T934-evaluationDate)/365)</f>
        <v>1.8450577218498516E-3</v>
      </c>
      <c r="V934" s="77">
        <f>_xll.qlAbcdMathFunctionValue(V$1,($T934-evaluationDate)/365)</f>
        <v>1.8907462002770237E-3</v>
      </c>
      <c r="W934" s="77">
        <f>_xll.qlAbcdMathFunctionValue(W$1,($T934-evaluationDate)/365)</f>
        <v>1.1615891578666336E-3</v>
      </c>
      <c r="X934" s="77">
        <f>_xll.qlAbcdMathFunctionValue(X$1,($T934-evaluationDate)/365)</f>
        <v>1.1719435695592064E-3</v>
      </c>
      <c r="Y934" s="77">
        <f>_xll.qlAbcdMathFunctionValue(Y$1,($T934-evaluationDate)/365)</f>
        <v>2.591958249667215E-3</v>
      </c>
      <c r="Z934" s="77">
        <f>_xll.qlAbcdMathFunctionValue(Z$1,($T934-evaluationDate)/365)</f>
        <v>2.7385437073470615E-3</v>
      </c>
      <c r="AA934" s="77">
        <f>_xll.qlAbcdMathFunctionValue(AA$1,($T934-evaluationDate)/365)</f>
        <v>1.5902655116836658E-4</v>
      </c>
      <c r="AB934" s="77">
        <f>_xll.qlAbcdMathFunctionValue(AB$1,($T934-evaluationDate)/365)</f>
        <v>1.5902655116836658E-4</v>
      </c>
    </row>
    <row r="935" spans="19:28">
      <c r="S935" s="64" t="s">
        <v>99</v>
      </c>
      <c r="T935" s="145">
        <f>_xll.qlCalendarAdvance(Calendar,T934,S935,,,trigger)</f>
        <v>46084</v>
      </c>
      <c r="U935" s="77">
        <f>_xll.qlAbcdMathFunctionValue(U$1,($T935-evaluationDate)/365)</f>
        <v>1.8416185797837986E-3</v>
      </c>
      <c r="V935" s="77">
        <f>_xll.qlAbcdMathFunctionValue(V$1,($T935-evaluationDate)/365)</f>
        <v>1.8872344753066532E-3</v>
      </c>
      <c r="W935" s="77">
        <f>_xll.qlAbcdMathFunctionValue(W$1,($T935-evaluationDate)/365)</f>
        <v>1.1600085361843325E-3</v>
      </c>
      <c r="X935" s="77">
        <f>_xll.qlAbcdMathFunctionValue(X$1,($T935-evaluationDate)/365)</f>
        <v>1.1703434937861284E-3</v>
      </c>
      <c r="Y935" s="77">
        <f>_xll.qlAbcdMathFunctionValue(Y$1,($T935-evaluationDate)/365)</f>
        <v>2.5865379884297646E-3</v>
      </c>
      <c r="Z935" s="77">
        <f>_xll.qlAbcdMathFunctionValue(Z$1,($T935-evaluationDate)/365)</f>
        <v>2.7328572517369685E-3</v>
      </c>
      <c r="AA935" s="77">
        <f>_xll.qlAbcdMathFunctionValue(AA$1,($T935-evaluationDate)/365)</f>
        <v>1.5902655116836658E-4</v>
      </c>
      <c r="AB935" s="77">
        <f>_xll.qlAbcdMathFunctionValue(AB$1,($T935-evaluationDate)/365)</f>
        <v>1.5902655116836658E-4</v>
      </c>
    </row>
    <row r="936" spans="19:28">
      <c r="S936" s="64" t="s">
        <v>99</v>
      </c>
      <c r="T936" s="145">
        <f>_xll.qlCalendarAdvance(Calendar,T935,S936,,,trigger)</f>
        <v>46091</v>
      </c>
      <c r="U936" s="77">
        <f>_xll.qlAbcdMathFunctionValue(U$1,($T936-evaluationDate)/365)</f>
        <v>1.8381850092609911E-3</v>
      </c>
      <c r="V936" s="77">
        <f>_xll.qlAbcdMathFunctionValue(V$1,($T936-evaluationDate)/365)</f>
        <v>1.8837281366828732E-3</v>
      </c>
      <c r="W936" s="77">
        <f>_xll.qlAbcdMathFunctionValue(W$1,($T936-evaluationDate)/365)</f>
        <v>1.1584309123062408E-3</v>
      </c>
      <c r="X936" s="77">
        <f>_xll.qlAbcdMathFunctionValue(X$1,($T936-evaluationDate)/365)</f>
        <v>1.1687463827661543E-3</v>
      </c>
      <c r="Y936" s="77">
        <f>_xll.qlAbcdMathFunctionValue(Y$1,($T936-evaluationDate)/365)</f>
        <v>2.5811278722666716E-3</v>
      </c>
      <c r="Z936" s="77">
        <f>_xll.qlAbcdMathFunctionValue(Z$1,($T936-evaluationDate)/365)</f>
        <v>2.7271805012875415E-3</v>
      </c>
      <c r="AA936" s="77">
        <f>_xll.qlAbcdMathFunctionValue(AA$1,($T936-evaluationDate)/365)</f>
        <v>1.5902655116836658E-4</v>
      </c>
      <c r="AB936" s="77">
        <f>_xll.qlAbcdMathFunctionValue(AB$1,($T936-evaluationDate)/365)</f>
        <v>1.5902655116836658E-4</v>
      </c>
    </row>
    <row r="937" spans="19:28">
      <c r="S937" s="64" t="s">
        <v>99</v>
      </c>
      <c r="T937" s="145">
        <f>_xll.qlCalendarAdvance(Calendar,T936,S937,,,trigger)</f>
        <v>46098</v>
      </c>
      <c r="U937" s="77">
        <f>_xll.qlAbcdMathFunctionValue(U$1,($T937-evaluationDate)/365)</f>
        <v>1.8347570233251188E-3</v>
      </c>
      <c r="V937" s="77">
        <f>_xll.qlAbcdMathFunctionValue(V$1,($T937-evaluationDate)/365)</f>
        <v>1.8802272002397442E-3</v>
      </c>
      <c r="W937" s="77">
        <f>_xll.qlAbcdMathFunctionValue(W$1,($T937-evaluationDate)/365)</f>
        <v>1.156856291026393E-3</v>
      </c>
      <c r="X937" s="77">
        <f>_xll.qlAbcdMathFunctionValue(X$1,($T937-evaluationDate)/365)</f>
        <v>1.1671522419778649E-3</v>
      </c>
      <c r="Y937" s="77">
        <f>_xll.qlAbcdMathFunctionValue(Y$1,($T937-evaluationDate)/365)</f>
        <v>2.5757279148313069E-3</v>
      </c>
      <c r="Z937" s="77">
        <f>_xll.qlAbcdMathFunctionValue(Z$1,($T937-evaluationDate)/365)</f>
        <v>2.7215134784389981E-3</v>
      </c>
      <c r="AA937" s="77">
        <f>_xll.qlAbcdMathFunctionValue(AA$1,($T937-evaluationDate)/365)</f>
        <v>1.5902655116836658E-4</v>
      </c>
      <c r="AB937" s="77">
        <f>_xll.qlAbcdMathFunctionValue(AB$1,($T937-evaluationDate)/365)</f>
        <v>1.5902655116836658E-4</v>
      </c>
    </row>
    <row r="938" spans="19:28">
      <c r="S938" s="64" t="s">
        <v>99</v>
      </c>
      <c r="T938" s="145">
        <f>_xll.qlCalendarAdvance(Calendar,T937,S938,,,trigger)</f>
        <v>46105</v>
      </c>
      <c r="U938" s="77">
        <f>_xll.qlAbcdMathFunctionValue(U$1,($T938-evaluationDate)/365)</f>
        <v>1.8313346348154164E-3</v>
      </c>
      <c r="V938" s="77">
        <f>_xll.qlAbcdMathFunctionValue(V$1,($T938-evaluationDate)/365)</f>
        <v>1.8767316815868863E-3</v>
      </c>
      <c r="W938" s="77">
        <f>_xll.qlAbcdMathFunctionValue(W$1,($T938-evaluationDate)/365)</f>
        <v>1.1552846770360122E-3</v>
      </c>
      <c r="X938" s="77">
        <f>_xll.qlAbcdMathFunctionValue(X$1,($T938-evaluationDate)/365)</f>
        <v>1.1655610767915673E-3</v>
      </c>
      <c r="Y938" s="77">
        <f>_xll.qlAbcdMathFunctionValue(Y$1,($T938-evaluationDate)/365)</f>
        <v>2.5703381294690845E-3</v>
      </c>
      <c r="Z938" s="77">
        <f>_xll.qlAbcdMathFunctionValue(Z$1,($T938-evaluationDate)/365)</f>
        <v>2.7158562052558093E-3</v>
      </c>
      <c r="AA938" s="77">
        <f>_xll.qlAbcdMathFunctionValue(AA$1,($T938-evaluationDate)/365)</f>
        <v>1.5902655116836658E-4</v>
      </c>
      <c r="AB938" s="77">
        <f>_xll.qlAbcdMathFunctionValue(AB$1,($T938-evaluationDate)/365)</f>
        <v>1.5902655116836658E-4</v>
      </c>
    </row>
    <row r="939" spans="19:28">
      <c r="S939" s="64" t="s">
        <v>99</v>
      </c>
      <c r="T939" s="145">
        <f>_xll.qlCalendarAdvance(Calendar,T938,S939,,,trigger)</f>
        <v>46112</v>
      </c>
      <c r="U939" s="77">
        <f>_xll.qlAbcdMathFunctionValue(U$1,($T939-evaluationDate)/365)</f>
        <v>1.827917856368139E-3</v>
      </c>
      <c r="V939" s="77">
        <f>_xll.qlAbcdMathFunctionValue(V$1,($T939-evaluationDate)/365)</f>
        <v>1.8732415961110744E-3</v>
      </c>
      <c r="W939" s="77">
        <f>_xll.qlAbcdMathFunctionValue(W$1,($T939-evaluationDate)/365)</f>
        <v>1.1537160749243332E-3</v>
      </c>
      <c r="X939" s="77">
        <f>_xll.qlAbcdMathFunctionValue(X$1,($T939-evaluationDate)/365)</f>
        <v>1.1639728924701556E-3</v>
      </c>
      <c r="Y939" s="77">
        <f>_xll.qlAbcdMathFunctionValue(Y$1,($T939-evaluationDate)/365)</f>
        <v>2.5649585292198754E-3</v>
      </c>
      <c r="Z939" s="77">
        <f>_xll.qlAbcdMathFunctionValue(Z$1,($T939-evaluationDate)/365)</f>
        <v>2.7102087034295407E-3</v>
      </c>
      <c r="AA939" s="77">
        <f>_xll.qlAbcdMathFunctionValue(AA$1,($T939-evaluationDate)/365)</f>
        <v>1.5902655116836658E-4</v>
      </c>
      <c r="AB939" s="77">
        <f>_xll.qlAbcdMathFunctionValue(AB$1,($T939-evaluationDate)/365)</f>
        <v>1.5902655116836658E-4</v>
      </c>
    </row>
    <row r="940" spans="19:28">
      <c r="S940" s="64" t="s">
        <v>99</v>
      </c>
      <c r="T940" s="145">
        <f>_xll.qlCalendarAdvance(Calendar,T939,S940,,,trigger)</f>
        <v>46119</v>
      </c>
      <c r="U940" s="77">
        <f>_xll.qlAbcdMathFunctionValue(U$1,($T940-evaluationDate)/365)</f>
        <v>1.8245067004180222E-3</v>
      </c>
      <c r="V940" s="77">
        <f>_xll.qlAbcdMathFunctionValue(V$1,($T940-evaluationDate)/365)</f>
        <v>1.8697569589778158E-3</v>
      </c>
      <c r="W940" s="77">
        <f>_xll.qlAbcdMathFunctionValue(W$1,($T940-evaluationDate)/365)</f>
        <v>1.1521504891794201E-3</v>
      </c>
      <c r="X940" s="77">
        <f>_xll.qlAbcdMathFunctionValue(X$1,($T940-evaluationDate)/365)</f>
        <v>1.1623876941699624E-3</v>
      </c>
      <c r="Y940" s="77">
        <f>_xll.qlAbcdMathFunctionValue(Y$1,($T940-evaluationDate)/365)</f>
        <v>2.5595891268204007E-3</v>
      </c>
      <c r="Z940" s="77">
        <f>_xll.qlAbcdMathFunctionValue(Z$1,($T940-evaluationDate)/365)</f>
        <v>2.7045709942816599E-3</v>
      </c>
      <c r="AA940" s="77">
        <f>_xll.qlAbcdMathFunctionValue(AA$1,($T940-evaluationDate)/365)</f>
        <v>1.5902655116836658E-4</v>
      </c>
      <c r="AB940" s="77">
        <f>_xll.qlAbcdMathFunctionValue(AB$1,($T940-evaluationDate)/365)</f>
        <v>1.5902655116836658E-4</v>
      </c>
    </row>
    <row r="941" spans="19:28">
      <c r="S941" s="64" t="s">
        <v>99</v>
      </c>
      <c r="T941" s="145">
        <f>_xll.qlCalendarAdvance(Calendar,T940,S941,,,trigger)</f>
        <v>46126</v>
      </c>
      <c r="U941" s="77">
        <f>_xll.qlAbcdMathFunctionValue(U$1,($T941-evaluationDate)/365)</f>
        <v>1.821101179199742E-3</v>
      </c>
      <c r="V941" s="77">
        <f>_xll.qlAbcdMathFunctionValue(V$1,($T941-evaluationDate)/365)</f>
        <v>1.866277785132925E-3</v>
      </c>
      <c r="W941" s="77">
        <f>_xll.qlAbcdMathFunctionValue(W$1,($T941-evaluationDate)/365)</f>
        <v>1.1505879241889808E-3</v>
      </c>
      <c r="X941" s="77">
        <f>_xll.qlAbcdMathFunctionValue(X$1,($T941-evaluationDate)/365)</f>
        <v>1.1608054869416062E-3</v>
      </c>
      <c r="Y941" s="77">
        <f>_xll.qlAbcdMathFunctionValue(Y$1,($T941-evaluationDate)/365)</f>
        <v>2.5542299347066093E-3</v>
      </c>
      <c r="Z941" s="77">
        <f>_xll.qlAbcdMathFunctionValue(Z$1,($T941-evaluationDate)/365)</f>
        <v>2.6989430987663363E-3</v>
      </c>
      <c r="AA941" s="77">
        <f>_xll.qlAbcdMathFunctionValue(AA$1,($T941-evaluationDate)/365)</f>
        <v>1.5902655116836658E-4</v>
      </c>
      <c r="AB941" s="77">
        <f>_xll.qlAbcdMathFunctionValue(AB$1,($T941-evaluationDate)/365)</f>
        <v>1.5902655116836658E-4</v>
      </c>
    </row>
    <row r="942" spans="19:28">
      <c r="S942" s="64" t="s">
        <v>99</v>
      </c>
      <c r="T942" s="145">
        <f>_xll.qlCalendarAdvance(Calendar,T941,S942,,,trigger)</f>
        <v>46133</v>
      </c>
      <c r="U942" s="77">
        <f>_xll.qlAbcdMathFunctionValue(U$1,($T942-evaluationDate)/365)</f>
        <v>1.8177013047493602E-3</v>
      </c>
      <c r="V942" s="77">
        <f>_xll.qlAbcdMathFunctionValue(V$1,($T942-evaluationDate)/365)</f>
        <v>1.862804089304088E-3</v>
      </c>
      <c r="W942" s="77">
        <f>_xll.qlAbcdMathFunctionValue(W$1,($T942-evaluationDate)/365)</f>
        <v>1.1490283842411732E-3</v>
      </c>
      <c r="X942" s="77">
        <f>_xll.qlAbcdMathFunctionValue(X$1,($T942-evaluationDate)/365)</f>
        <v>1.1592262757308359E-3</v>
      </c>
      <c r="Y942" s="77">
        <f>_xll.qlAbcdMathFunctionValue(Y$1,($T942-evaluationDate)/365)</f>
        <v>2.5488809650160396E-3</v>
      </c>
      <c r="Z942" s="77">
        <f>_xll.qlAbcdMathFunctionValue(Z$1,($T942-evaluationDate)/365)</f>
        <v>2.6933250374732154E-3</v>
      </c>
      <c r="AA942" s="77">
        <f>_xll.qlAbcdMathFunctionValue(AA$1,($T942-evaluationDate)/365)</f>
        <v>1.5902655116836661E-4</v>
      </c>
      <c r="AB942" s="77">
        <f>_xll.qlAbcdMathFunctionValue(AB$1,($T942-evaluationDate)/365)</f>
        <v>1.5902655116836658E-4</v>
      </c>
    </row>
    <row r="943" spans="19:28">
      <c r="S943" s="64" t="s">
        <v>99</v>
      </c>
      <c r="T943" s="145">
        <f>_xll.qlCalendarAdvance(Calendar,T942,S943,,,trigger)</f>
        <v>46140</v>
      </c>
      <c r="U943" s="77">
        <f>_xll.qlAbcdMathFunctionValue(U$1,($T943-evaluationDate)/365)</f>
        <v>1.8143070889057641E-3</v>
      </c>
      <c r="V943" s="77">
        <f>_xll.qlAbcdMathFunctionValue(V$1,($T943-evaluationDate)/365)</f>
        <v>1.8593358860024142E-3</v>
      </c>
      <c r="W943" s="77">
        <f>_xll.qlAbcdMathFunctionValue(W$1,($T943-evaluationDate)/365)</f>
        <v>1.1474718735254093E-3</v>
      </c>
      <c r="X943" s="77">
        <f>_xll.qlAbcdMathFunctionValue(X$1,($T943-evaluationDate)/365)</f>
        <v>1.1576500653793656E-3</v>
      </c>
      <c r="Y943" s="77">
        <f>_xll.qlAbcdMathFunctionValue(Y$1,($T943-evaluationDate)/365)</f>
        <v>2.543542229590173E-3</v>
      </c>
      <c r="Z943" s="77">
        <f>_xll.qlAbcdMathFunctionValue(Z$1,($T943-evaluationDate)/365)</f>
        <v>2.6877168306301824E-3</v>
      </c>
      <c r="AA943" s="77">
        <f>_xll.qlAbcdMathFunctionValue(AA$1,($T943-evaluationDate)/365)</f>
        <v>1.5902655116836661E-4</v>
      </c>
      <c r="AB943" s="77">
        <f>_xll.qlAbcdMathFunctionValue(AB$1,($T943-evaluationDate)/365)</f>
        <v>1.5902655116836658E-4</v>
      </c>
    </row>
    <row r="944" spans="19:28">
      <c r="S944" s="64" t="s">
        <v>99</v>
      </c>
      <c r="T944" s="145">
        <f>_xll.qlCalendarAdvance(Calendar,T943,S944,,,trigger)</f>
        <v>46147</v>
      </c>
      <c r="U944" s="77">
        <f>_xll.qlAbcdMathFunctionValue(U$1,($T944-evaluationDate)/365)</f>
        <v>1.8109185433120957E-3</v>
      </c>
      <c r="V944" s="77">
        <f>_xll.qlAbcdMathFunctionValue(V$1,($T944-evaluationDate)/365)</f>
        <v>1.8558731895239816E-3</v>
      </c>
      <c r="W944" s="77">
        <f>_xll.qlAbcdMathFunctionValue(W$1,($T944-evaluationDate)/365)</f>
        <v>1.1459183961331516E-3</v>
      </c>
      <c r="X944" s="77">
        <f>_xll.qlAbcdMathFunctionValue(X$1,($T944-evaluationDate)/365)</f>
        <v>1.1560768606257077E-3</v>
      </c>
      <c r="Y944" s="77">
        <f>_xll.qlAbcdMathFunctionValue(Y$1,($T944-evaluationDate)/365)</f>
        <v>2.5382137399767631E-3</v>
      </c>
      <c r="Z944" s="77">
        <f>_xll.qlAbcdMathFunctionValue(Z$1,($T944-evaluationDate)/365)</f>
        <v>2.6821184981061091E-3</v>
      </c>
      <c r="AA944" s="77">
        <f>_xll.qlAbcdMathFunctionValue(AA$1,($T944-evaluationDate)/365)</f>
        <v>1.5902655116836661E-4</v>
      </c>
      <c r="AB944" s="77">
        <f>_xll.qlAbcdMathFunctionValue(AB$1,($T944-evaluationDate)/365)</f>
        <v>1.5902655116836658E-4</v>
      </c>
    </row>
    <row r="945" spans="19:28">
      <c r="S945" s="64" t="s">
        <v>99</v>
      </c>
      <c r="T945" s="145">
        <f>_xll.qlCalendarAdvance(Calendar,T944,S945,,,trigger)</f>
        <v>46154</v>
      </c>
      <c r="U945" s="77">
        <f>_xll.qlAbcdMathFunctionValue(U$1,($T945-evaluationDate)/365)</f>
        <v>1.807535679417175E-3</v>
      </c>
      <c r="V945" s="77">
        <f>_xll.qlAbcdMathFunctionValue(V$1,($T945-evaluationDate)/365)</f>
        <v>1.8524160139513756E-3</v>
      </c>
      <c r="W945" s="77">
        <f>_xll.qlAbcdMathFunctionValue(W$1,($T945-evaluationDate)/365)</f>
        <v>1.1443679560587041E-3</v>
      </c>
      <c r="X945" s="77">
        <f>_xll.qlAbcdMathFunctionValue(X$1,($T945-evaluationDate)/365)</f>
        <v>1.1545066661059959E-3</v>
      </c>
      <c r="Y945" s="77">
        <f>_xll.qlAbcdMathFunctionValue(Y$1,($T945-evaluationDate)/365)</f>
        <v>2.5328955074321604E-3</v>
      </c>
      <c r="Z945" s="77">
        <f>_xll.qlAbcdMathFunctionValue(Z$1,($T945-evaluationDate)/365)</f>
        <v>2.6765300594135768E-3</v>
      </c>
      <c r="AA945" s="77">
        <f>_xll.qlAbcdMathFunctionValue(AA$1,($T945-evaluationDate)/365)</f>
        <v>1.5902655116836661E-4</v>
      </c>
      <c r="AB945" s="77">
        <f>_xll.qlAbcdMathFunctionValue(AB$1,($T945-evaluationDate)/365)</f>
        <v>1.5902655116836661E-4</v>
      </c>
    </row>
    <row r="946" spans="19:28">
      <c r="S946" s="64" t="s">
        <v>99</v>
      </c>
      <c r="T946" s="145">
        <f>_xll.qlCalendarAdvance(Calendar,T945,S946,,,trigger)</f>
        <v>46161</v>
      </c>
      <c r="U946" s="77">
        <f>_xll.qlAbcdMathFunctionValue(U$1,($T946-evaluationDate)/365)</f>
        <v>1.8041585084769118E-3</v>
      </c>
      <c r="V946" s="77">
        <f>_xll.qlAbcdMathFunctionValue(V$1,($T946-evaluationDate)/365)</f>
        <v>1.8489643731552118E-3</v>
      </c>
      <c r="W946" s="77">
        <f>_xll.qlAbcdMathFunctionValue(W$1,($T946-evaluationDate)/365)</f>
        <v>1.1428205572000031E-3</v>
      </c>
      <c r="X946" s="77">
        <f>_xll.qlAbcdMathFunctionValue(X$1,($T946-evaluationDate)/365)</f>
        <v>1.1529394863548121E-3</v>
      </c>
      <c r="Y946" s="77">
        <f>_xll.qlAbcdMathFunctionValue(Y$1,($T946-evaluationDate)/365)</f>
        <v>2.527587542923614E-3</v>
      </c>
      <c r="Z946" s="77">
        <f>_xll.qlAbcdMathFunctionValue(Z$1,($T946-evaluationDate)/365)</f>
        <v>2.6709515337115918E-3</v>
      </c>
      <c r="AA946" s="77">
        <f>_xll.qlAbcdMathFunctionValue(AA$1,($T946-evaluationDate)/365)</f>
        <v>1.5902655116836661E-4</v>
      </c>
      <c r="AB946" s="77">
        <f>_xll.qlAbcdMathFunctionValue(AB$1,($T946-evaluationDate)/365)</f>
        <v>1.5902655116836661E-4</v>
      </c>
    </row>
    <row r="947" spans="19:28">
      <c r="S947" s="64" t="s">
        <v>99</v>
      </c>
      <c r="T947" s="145">
        <f>_xll.qlCalendarAdvance(Calendar,T946,S947,,,trigger)</f>
        <v>46168</v>
      </c>
      <c r="U947" s="77">
        <f>_xll.qlAbcdMathFunctionValue(U$1,($T947-evaluationDate)/365)</f>
        <v>1.800787041555711E-3</v>
      </c>
      <c r="V947" s="77">
        <f>_xll.qlAbcdMathFunctionValue(V$1,($T947-evaluationDate)/365)</f>
        <v>1.8455182807956565E-3</v>
      </c>
      <c r="W947" s="77">
        <f>_xll.qlAbcdMathFunctionValue(W$1,($T947-evaluationDate)/365)</f>
        <v>1.1412762033593947E-3</v>
      </c>
      <c r="X947" s="77">
        <f>_xll.qlAbcdMathFunctionValue(X$1,($T947-evaluationDate)/365)</f>
        <v>1.1513753258059947E-3</v>
      </c>
      <c r="Y947" s="77">
        <f>_xll.qlAbcdMathFunctionValue(Y$1,($T947-evaluationDate)/365)</f>
        <v>2.5222898571315611E-3</v>
      </c>
      <c r="Z947" s="77">
        <f>_xll.qlAbcdMathFunctionValue(Z$1,($T947-evaluationDate)/365)</f>
        <v>2.6653829398082737E-3</v>
      </c>
      <c r="AA947" s="77">
        <f>_xll.qlAbcdMathFunctionValue(AA$1,($T947-evaluationDate)/365)</f>
        <v>1.5902655116836661E-4</v>
      </c>
      <c r="AB947" s="77">
        <f>_xll.qlAbcdMathFunctionValue(AB$1,($T947-evaluationDate)/365)</f>
        <v>1.5902655116836661E-4</v>
      </c>
    </row>
    <row r="948" spans="19:28">
      <c r="S948" s="64" t="s">
        <v>99</v>
      </c>
      <c r="T948" s="145">
        <f>_xll.qlCalendarAdvance(Calendar,T947,S948,,,trigger)</f>
        <v>46175</v>
      </c>
      <c r="U948" s="77">
        <f>_xll.qlAbcdMathFunctionValue(U$1,($T948-evaluationDate)/365)</f>
        <v>1.7974212895278693E-3</v>
      </c>
      <c r="V948" s="77">
        <f>_xll.qlAbcdMathFunctionValue(V$1,($T948-evaluationDate)/365)</f>
        <v>1.8420777503239329E-3</v>
      </c>
      <c r="W948" s="77">
        <f>_xll.qlAbcdMathFunctionValue(W$1,($T948-evaluationDate)/365)</f>
        <v>1.1397348982444149E-3</v>
      </c>
      <c r="X948" s="77">
        <f>_xll.qlAbcdMathFunctionValue(X$1,($T948-evaluationDate)/365)</f>
        <v>1.1498141887934534E-3</v>
      </c>
      <c r="Y948" s="77">
        <f>_xll.qlAbcdMathFunctionValue(Y$1,($T948-evaluationDate)/365)</f>
        <v>2.5170024604519066E-3</v>
      </c>
      <c r="Z948" s="77">
        <f>_xll.qlAbcdMathFunctionValue(Z$1,($T948-evaluationDate)/365)</f>
        <v>2.659824296163538E-3</v>
      </c>
      <c r="AA948" s="77">
        <f>_xll.qlAbcdMathFunctionValue(AA$1,($T948-evaluationDate)/365)</f>
        <v>1.5902655116836661E-4</v>
      </c>
      <c r="AB948" s="77">
        <f>_xll.qlAbcdMathFunctionValue(AB$1,($T948-evaluationDate)/365)</f>
        <v>1.5902655116836661E-4</v>
      </c>
    </row>
    <row r="949" spans="19:28">
      <c r="S949" s="64" t="s">
        <v>99</v>
      </c>
      <c r="T949" s="145">
        <f>_xll.qlCalendarAdvance(Calendar,T948,S949,,,trigger)</f>
        <v>46182</v>
      </c>
      <c r="U949" s="77">
        <f>_xll.qlAbcdMathFunctionValue(U$1,($T949-evaluationDate)/365)</f>
        <v>1.7940612630789642E-3</v>
      </c>
      <c r="V949" s="77">
        <f>_xll.qlAbcdMathFunctionValue(V$1,($T949-evaluationDate)/365)</f>
        <v>1.8386427949838246E-3</v>
      </c>
      <c r="W949" s="77">
        <f>_xll.qlAbcdMathFunctionValue(W$1,($T949-evaluationDate)/365)</f>
        <v>1.1381966454685601E-3</v>
      </c>
      <c r="X949" s="77">
        <f>_xll.qlAbcdMathFunctionValue(X$1,($T949-evaluationDate)/365)</f>
        <v>1.1482560795519738E-3</v>
      </c>
      <c r="Y949" s="77">
        <f>_xll.qlAbcdMathFunctionValue(Y$1,($T949-evaluationDate)/365)</f>
        <v>2.5117253629982832E-3</v>
      </c>
      <c r="Z949" s="77">
        <f>_xll.qlAbcdMathFunctionValue(Z$1,($T949-evaluationDate)/365)</f>
        <v>2.6542756208917527E-3</v>
      </c>
      <c r="AA949" s="77">
        <f>_xll.qlAbcdMathFunctionValue(AA$1,($T949-evaluationDate)/365)</f>
        <v>1.5902655116836661E-4</v>
      </c>
      <c r="AB949" s="77">
        <f>_xll.qlAbcdMathFunctionValue(AB$1,($T949-evaluationDate)/365)</f>
        <v>1.5902655116836661E-4</v>
      </c>
    </row>
    <row r="950" spans="19:28">
      <c r="S950" s="64" t="s">
        <v>99</v>
      </c>
      <c r="T950" s="145">
        <f>_xll.qlCalendarAdvance(Calendar,T949,S950,,,trigger)</f>
        <v>46189</v>
      </c>
      <c r="U950" s="77">
        <f>_xll.qlAbcdMathFunctionValue(U$1,($T950-evaluationDate)/365)</f>
        <v>1.7907069727072322E-3</v>
      </c>
      <c r="V950" s="77">
        <f>_xll.qlAbcdMathFunctionValue(V$1,($T950-evaluationDate)/365)</f>
        <v>1.8352134278131634E-3</v>
      </c>
      <c r="W950" s="77">
        <f>_xll.qlAbcdMathFunctionValue(W$1,($T950-evaluationDate)/365)</f>
        <v>1.1366614485520538E-3</v>
      </c>
      <c r="X950" s="77">
        <f>_xll.qlAbcdMathFunctionValue(X$1,($T950-evaluationDate)/365)</f>
        <v>1.1467010022180152E-3</v>
      </c>
      <c r="Y950" s="77">
        <f>_xll.qlAbcdMathFunctionValue(Y$1,($T950-evaluationDate)/365)</f>
        <v>2.5064585746042978E-3</v>
      </c>
      <c r="Z950" s="77">
        <f>_xll.qlAbcdMathFunctionValue(Z$1,($T950-evaluationDate)/365)</f>
        <v>2.6487369317643849E-3</v>
      </c>
      <c r="AA950" s="77">
        <f>_xll.qlAbcdMathFunctionValue(AA$1,($T950-evaluationDate)/365)</f>
        <v>1.5902655116836661E-4</v>
      </c>
      <c r="AB950" s="77">
        <f>_xll.qlAbcdMathFunctionValue(AB$1,($T950-evaluationDate)/365)</f>
        <v>1.5902655116836661E-4</v>
      </c>
    </row>
    <row r="951" spans="19:28">
      <c r="S951" s="64" t="s">
        <v>99</v>
      </c>
      <c r="T951" s="145">
        <f>_xll.qlCalendarAdvance(Calendar,T950,S951,,,trigger)</f>
        <v>46196</v>
      </c>
      <c r="U951" s="77">
        <f>_xll.qlAbcdMathFunctionValue(U$1,($T951-evaluationDate)/365)</f>
        <v>1.7873584287249435E-3</v>
      </c>
      <c r="V951" s="77">
        <f>_xll.qlAbcdMathFunctionValue(V$1,($T951-evaluationDate)/365)</f>
        <v>1.8317896616453153E-3</v>
      </c>
      <c r="W951" s="77">
        <f>_xll.qlAbcdMathFunctionValue(W$1,($T951-evaluationDate)/365)</f>
        <v>1.1351293109226096E-3</v>
      </c>
      <c r="X951" s="77">
        <f>_xll.qlAbcdMathFunctionValue(X$1,($T951-evaluationDate)/365)</f>
        <v>1.1451489608305075E-3</v>
      </c>
      <c r="Y951" s="77">
        <f>_xll.qlAbcdMathFunctionValue(Y$1,($T951-evaluationDate)/365)</f>
        <v>2.5012021048257667E-3</v>
      </c>
      <c r="Z951" s="77">
        <f>_xll.qlAbcdMathFunctionValue(Z$1,($T951-evaluationDate)/365)</f>
        <v>2.6432082462126269E-3</v>
      </c>
      <c r="AA951" s="77">
        <f>_xll.qlAbcdMathFunctionValue(AA$1,($T951-evaluationDate)/365)</f>
        <v>1.5902655116836661E-4</v>
      </c>
      <c r="AB951" s="77">
        <f>_xll.qlAbcdMathFunctionValue(AB$1,($T951-evaluationDate)/365)</f>
        <v>1.5902655116836661E-4</v>
      </c>
    </row>
    <row r="952" spans="19:28">
      <c r="S952" s="64" t="s">
        <v>99</v>
      </c>
      <c r="T952" s="145">
        <f>_xll.qlCalendarAdvance(Calendar,T951,S952,,,trigger)</f>
        <v>46203</v>
      </c>
      <c r="U952" s="77">
        <f>_xll.qlAbcdMathFunctionValue(U$1,($T952-evaluationDate)/365)</f>
        <v>1.7840156412597624E-3</v>
      </c>
      <c r="V952" s="77">
        <f>_xll.qlAbcdMathFunctionValue(V$1,($T952-evaluationDate)/365)</f>
        <v>1.8283715091106489E-3</v>
      </c>
      <c r="W952" s="77">
        <f>_xll.qlAbcdMathFunctionValue(W$1,($T952-evaluationDate)/365)</f>
        <v>1.1336002359161866E-3</v>
      </c>
      <c r="X952" s="77">
        <f>_xll.qlAbcdMathFunctionValue(X$1,($T952-evaluationDate)/365)</f>
        <v>1.1435999593316388E-3</v>
      </c>
      <c r="Y952" s="77">
        <f>_xll.qlAbcdMathFunctionValue(Y$1,($T952-evaluationDate)/365)</f>
        <v>2.4959559629429331E-3</v>
      </c>
      <c r="Z952" s="77">
        <f>_xll.qlAbcdMathFunctionValue(Z$1,($T952-evaluationDate)/365)</f>
        <v>2.6376895813300079E-3</v>
      </c>
      <c r="AA952" s="77">
        <f>_xll.qlAbcdMathFunctionValue(AA$1,($T952-evaluationDate)/365)</f>
        <v>1.5902655116836661E-4</v>
      </c>
      <c r="AB952" s="77">
        <f>_xll.qlAbcdMathFunctionValue(AB$1,($T952-evaluationDate)/365)</f>
        <v>1.5902655116836661E-4</v>
      </c>
    </row>
    <row r="953" spans="19:28">
      <c r="S953" s="64" t="s">
        <v>99</v>
      </c>
      <c r="T953" s="145">
        <f>_xll.qlCalendarAdvance(Calendar,T952,S953,,,trigger)</f>
        <v>46210</v>
      </c>
      <c r="U953" s="77">
        <f>_xll.qlAbcdMathFunctionValue(U$1,($T953-evaluationDate)/365)</f>
        <v>1.7806786202561051E-3</v>
      </c>
      <c r="V953" s="77">
        <f>_xll.qlAbcdMathFunctionValue(V$1,($T953-evaluationDate)/365)</f>
        <v>1.8249589826380048E-3</v>
      </c>
      <c r="W953" s="77">
        <f>_xll.qlAbcdMathFunctionValue(W$1,($T953-evaluationDate)/365)</f>
        <v>1.1320742267777431E-3</v>
      </c>
      <c r="X953" s="77">
        <f>_xll.qlAbcdMathFunctionValue(X$1,($T953-evaluationDate)/365)</f>
        <v>1.1420540015676423E-3</v>
      </c>
      <c r="Y953" s="77">
        <f>_xll.qlAbcdMathFunctionValue(Y$1,($T953-evaluationDate)/365)</f>
        <v>2.4907201579626751E-3</v>
      </c>
      <c r="Z953" s="77">
        <f>_xll.qlAbcdMathFunctionValue(Z$1,($T953-evaluationDate)/365)</f>
        <v>2.6321809538749903E-3</v>
      </c>
      <c r="AA953" s="77">
        <f>_xll.qlAbcdMathFunctionValue(AA$1,($T953-evaluationDate)/365)</f>
        <v>1.5902655116836661E-4</v>
      </c>
      <c r="AB953" s="77">
        <f>_xll.qlAbcdMathFunctionValue(AB$1,($T953-evaluationDate)/365)</f>
        <v>1.5902655116836661E-4</v>
      </c>
    </row>
    <row r="954" spans="19:28">
      <c r="S954" s="64" t="s">
        <v>99</v>
      </c>
      <c r="T954" s="145">
        <f>_xll.qlCalendarAdvance(Calendar,T953,S954,,,trigger)</f>
        <v>46217</v>
      </c>
      <c r="U954" s="77">
        <f>_xll.qlAbcdMathFunctionValue(U$1,($T954-evaluationDate)/365)</f>
        <v>1.7773473754764861E-3</v>
      </c>
      <c r="V954" s="77">
        <f>_xll.qlAbcdMathFunctionValue(V$1,($T954-evaluationDate)/365)</f>
        <v>1.8215520944561494E-3</v>
      </c>
      <c r="W954" s="77">
        <f>_xll.qlAbcdMathFunctionValue(W$1,($T954-evaluationDate)/365)</f>
        <v>1.130551286661983E-3</v>
      </c>
      <c r="X954" s="77">
        <f>_xll.qlAbcdMathFunctionValue(X$1,($T954-evaluationDate)/365)</f>
        <v>1.1405110912895726E-3</v>
      </c>
      <c r="Y954" s="77">
        <f>_xll.qlAbcdMathFunctionValue(Y$1,($T954-evaluationDate)/365)</f>
        <v>2.4854946986206938E-3</v>
      </c>
      <c r="Z954" s="77">
        <f>_xll.qlAbcdMathFunctionValue(Z$1,($T954-evaluationDate)/365)</f>
        <v>2.6266823802735457E-3</v>
      </c>
      <c r="AA954" s="77">
        <f>_xll.qlAbcdMathFunctionValue(AA$1,($T954-evaluationDate)/365)</f>
        <v>1.5902655116836661E-4</v>
      </c>
      <c r="AB954" s="77">
        <f>_xll.qlAbcdMathFunctionValue(AB$1,($T954-evaluationDate)/365)</f>
        <v>1.5902655116836661E-4</v>
      </c>
    </row>
    <row r="955" spans="19:28">
      <c r="S955" s="64" t="s">
        <v>99</v>
      </c>
      <c r="T955" s="145">
        <f>_xll.qlCalendarAdvance(Calendar,T954,S955,,,trigger)</f>
        <v>46224</v>
      </c>
      <c r="U955" s="77">
        <f>_xll.qlAbcdMathFunctionValue(U$1,($T955-evaluationDate)/365)</f>
        <v>1.7740219165028582E-3</v>
      </c>
      <c r="V955" s="77">
        <f>_xll.qlAbcdMathFunctionValue(V$1,($T955-evaluationDate)/365)</f>
        <v>1.8181508565952233E-3</v>
      </c>
      <c r="W955" s="77">
        <f>_xll.qlAbcdMathFunctionValue(W$1,($T955-evaluationDate)/365)</f>
        <v>1.129031418634097E-3</v>
      </c>
      <c r="X955" s="77">
        <f>_xll.qlAbcdMathFunctionValue(X$1,($T955-evaluationDate)/365)</f>
        <v>1.1389712321540819E-3</v>
      </c>
      <c r="Y955" s="77">
        <f>_xll.qlAbcdMathFunctionValue(Y$1,($T955-evaluationDate)/365)</f>
        <v>2.480279593383693E-3</v>
      </c>
      <c r="Z955" s="77">
        <f>_xll.qlAbcdMathFunctionValue(Z$1,($T955-evaluationDate)/365)</f>
        <v>2.6211938766217214E-3</v>
      </c>
      <c r="AA955" s="77">
        <f>_xll.qlAbcdMathFunctionValue(AA$1,($T955-evaluationDate)/365)</f>
        <v>1.5902655116836661E-4</v>
      </c>
      <c r="AB955" s="77">
        <f>_xll.qlAbcdMathFunctionValue(AB$1,($T955-evaluationDate)/365)</f>
        <v>1.5902655116836661E-4</v>
      </c>
    </row>
    <row r="956" spans="19:28">
      <c r="S956" s="64" t="s">
        <v>99</v>
      </c>
      <c r="T956" s="145">
        <f>_xll.qlCalendarAdvance(Calendar,T955,S956,,,trigger)</f>
        <v>46231</v>
      </c>
      <c r="U956" s="77">
        <f>_xll.qlAbcdMathFunctionValue(U$1,($T956-evaluationDate)/365)</f>
        <v>1.7707022527379435E-3</v>
      </c>
      <c r="V956" s="77">
        <f>_xll.qlAbcdMathFunctionValue(V$1,($T956-evaluationDate)/365)</f>
        <v>1.8147552808881794E-3</v>
      </c>
      <c r="W956" s="77">
        <f>_xll.qlAbcdMathFunctionValue(W$1,($T956-evaluationDate)/365)</f>
        <v>1.1275146256705016E-3</v>
      </c>
      <c r="X956" s="77">
        <f>_xll.qlAbcdMathFunctionValue(X$1,($T956-evaluationDate)/365)</f>
        <v>1.1374344277241891E-3</v>
      </c>
      <c r="Y956" s="77">
        <f>_xll.qlAbcdMathFunctionValue(Y$1,($T956-evaluationDate)/365)</f>
        <v>2.4750748504515419E-3</v>
      </c>
      <c r="Z956" s="77">
        <f>_xll.qlAbcdMathFunctionValue(Z$1,($T956-evaluationDate)/365)</f>
        <v>2.615715458688184E-3</v>
      </c>
      <c r="AA956" s="77">
        <f>_xll.qlAbcdMathFunctionValue(AA$1,($T956-evaluationDate)/365)</f>
        <v>1.5902655116836661E-4</v>
      </c>
      <c r="AB956" s="77">
        <f>_xll.qlAbcdMathFunctionValue(AB$1,($T956-evaluationDate)/365)</f>
        <v>1.5902655116836661E-4</v>
      </c>
    </row>
    <row r="957" spans="19:28">
      <c r="S957" s="64" t="s">
        <v>99</v>
      </c>
      <c r="T957" s="145">
        <f>_xll.qlCalendarAdvance(Calendar,T956,S957,,,trigger)</f>
        <v>46238</v>
      </c>
      <c r="U957" s="77">
        <f>_xll.qlAbcdMathFunctionValue(U$1,($T957-evaluationDate)/365)</f>
        <v>1.7673883934065584E-3</v>
      </c>
      <c r="V957" s="77">
        <f>_xll.qlAbcdMathFunctionValue(V$1,($T957-evaluationDate)/365)</f>
        <v>1.811365378972215E-3</v>
      </c>
      <c r="W957" s="77">
        <f>_xll.qlAbcdMathFunctionValue(W$1,($T957-evaluationDate)/365)</f>
        <v>1.126000910659571E-3</v>
      </c>
      <c r="X957" s="77">
        <f>_xll.qlAbcdMathFunctionValue(X$1,($T957-evaluationDate)/365)</f>
        <v>1.1359006814700434E-3</v>
      </c>
      <c r="Y957" s="77">
        <f>_xll.qlAbcdMathFunctionValue(Y$1,($T957-evaluationDate)/365)</f>
        <v>2.4698804777594256E-3</v>
      </c>
      <c r="Z957" s="77">
        <f>_xll.qlAbcdMathFunctionValue(Z$1,($T957-evaluationDate)/365)</f>
        <v>2.610247141916754E-3</v>
      </c>
      <c r="AA957" s="77">
        <f>_xll.qlAbcdMathFunctionValue(AA$1,($T957-evaluationDate)/365)</f>
        <v>1.5902655116836661E-4</v>
      </c>
      <c r="AB957" s="77">
        <f>_xll.qlAbcdMathFunctionValue(AB$1,($T957-evaluationDate)/365)</f>
        <v>1.5902655116836661E-4</v>
      </c>
    </row>
    <row r="958" spans="19:28">
      <c r="S958" s="64" t="s">
        <v>99</v>
      </c>
      <c r="T958" s="145">
        <f>_xll.qlCalendarAdvance(Calendar,T957,S958,,,trigger)</f>
        <v>46245</v>
      </c>
      <c r="U958" s="77">
        <f>_xll.qlAbcdMathFunctionValue(U$1,($T958-evaluationDate)/365)</f>
        <v>1.7640803475569261E-3</v>
      </c>
      <c r="V958" s="77">
        <f>_xll.qlAbcdMathFunctionValue(V$1,($T958-evaluationDate)/365)</f>
        <v>1.8079811622901921E-3</v>
      </c>
      <c r="W958" s="77">
        <f>_xll.qlAbcdMathFunctionValue(W$1,($T958-evaluationDate)/365)</f>
        <v>1.1244902764023653E-3</v>
      </c>
      <c r="X958" s="77">
        <f>_xll.qlAbcdMathFunctionValue(X$1,($T958-evaluationDate)/365)</f>
        <v>1.1343699967696836E-3</v>
      </c>
      <c r="Y958" s="77">
        <f>_xll.qlAbcdMathFunctionValue(Y$1,($T958-evaluationDate)/365)</f>
        <v>2.4646964829799821E-3</v>
      </c>
      <c r="Z958" s="77">
        <f>_xll.qlAbcdMathFunctionValue(Z$1,($T958-evaluationDate)/365)</f>
        <v>2.6047889414289173E-3</v>
      </c>
      <c r="AA958" s="77">
        <f>_xll.qlAbcdMathFunctionValue(AA$1,($T958-evaluationDate)/365)</f>
        <v>1.5902655116836661E-4</v>
      </c>
      <c r="AB958" s="77">
        <f>_xll.qlAbcdMathFunctionValue(AB$1,($T958-evaluationDate)/365)</f>
        <v>1.5902655116836661E-4</v>
      </c>
    </row>
    <row r="959" spans="19:28">
      <c r="S959" s="64" t="s">
        <v>99</v>
      </c>
      <c r="T959" s="145">
        <f>_xll.qlCalendarAdvance(Calendar,T958,S959,,,trigger)</f>
        <v>46252</v>
      </c>
      <c r="U959" s="77">
        <f>_xll.qlAbcdMathFunctionValue(U$1,($T959-evaluationDate)/365)</f>
        <v>1.760778124061987E-3</v>
      </c>
      <c r="V959" s="77">
        <f>_xll.qlAbcdMathFunctionValue(V$1,($T959-evaluationDate)/365)</f>
        <v>1.8046026420920507E-3</v>
      </c>
      <c r="W959" s="77">
        <f>_xll.qlAbcdMathFunctionValue(W$1,($T959-evaluationDate)/365)</f>
        <v>1.1229827256133531E-3</v>
      </c>
      <c r="X959" s="77">
        <f>_xll.qlAbcdMathFunctionValue(X$1,($T959-evaluationDate)/365)</f>
        <v>1.1328423769097933E-3</v>
      </c>
      <c r="Y959" s="77">
        <f>_xll.qlAbcdMathFunctionValue(Y$1,($T959-evaluationDate)/365)</f>
        <v>2.4595228735254247E-3</v>
      </c>
      <c r="Z959" s="77">
        <f>_xll.qlAbcdMathFunctionValue(Z$1,($T959-evaluationDate)/365)</f>
        <v>2.5993408720263291E-3</v>
      </c>
      <c r="AA959" s="77">
        <f>_xll.qlAbcdMathFunctionValue(AA$1,($T959-evaluationDate)/365)</f>
        <v>1.5902655116836661E-4</v>
      </c>
      <c r="AB959" s="77">
        <f>_xll.qlAbcdMathFunctionValue(AB$1,($T959-evaluationDate)/365)</f>
        <v>1.5902655116836661E-4</v>
      </c>
    </row>
    <row r="960" spans="19:28">
      <c r="S960" s="64" t="s">
        <v>99</v>
      </c>
      <c r="T960" s="145">
        <f>_xll.qlCalendarAdvance(Calendar,T959,S960,,,trigger)</f>
        <v>46259</v>
      </c>
      <c r="U960" s="77">
        <f>_xll.qlAbcdMathFunctionValue(U$1,($T960-evaluationDate)/365)</f>
        <v>1.757481731620698E-3</v>
      </c>
      <c r="V960" s="77">
        <f>_xll.qlAbcdMathFunctionValue(V$1,($T960-evaluationDate)/365)</f>
        <v>1.8012298294362162E-3</v>
      </c>
      <c r="W960" s="77">
        <f>_xll.qlAbcdMathFunctionValue(W$1,($T960-evaluationDate)/365)</f>
        <v>1.1214782609211293E-3</v>
      </c>
      <c r="X960" s="77">
        <f>_xll.qlAbcdMathFunctionValue(X$1,($T960-evaluationDate)/365)</f>
        <v>1.1313178250864494E-3</v>
      </c>
      <c r="Y960" s="77">
        <f>_xll.qlAbcdMathFunctionValue(Y$1,($T960-evaluationDate)/365)</f>
        <v>2.4543596565496503E-3</v>
      </c>
      <c r="Z960" s="77">
        <f>_xll.qlAbcdMathFunctionValue(Z$1,($T960-evaluationDate)/365)</f>
        <v>2.5939029481932938E-3</v>
      </c>
      <c r="AA960" s="77">
        <f>_xll.qlAbcdMathFunctionValue(AA$1,($T960-evaluationDate)/365)</f>
        <v>1.5902655116836661E-4</v>
      </c>
      <c r="AB960" s="77">
        <f>_xll.qlAbcdMathFunctionValue(AB$1,($T960-evaluationDate)/365)</f>
        <v>1.5902655116836661E-4</v>
      </c>
    </row>
    <row r="961" spans="19:28">
      <c r="S961" s="64" t="s">
        <v>99</v>
      </c>
      <c r="T961" s="145">
        <f>_xll.qlCalendarAdvance(Calendar,T960,S961,,,trigger)</f>
        <v>46266</v>
      </c>
      <c r="U961" s="77">
        <f>_xll.qlAbcdMathFunctionValue(U$1,($T961-evaluationDate)/365)</f>
        <v>1.7541911787593235E-3</v>
      </c>
      <c r="V961" s="77">
        <f>_xll.qlAbcdMathFunctionValue(V$1,($T961-evaluationDate)/365)</f>
        <v>1.7978627351909928E-3</v>
      </c>
      <c r="W961" s="77">
        <f>_xll.qlAbcdMathFunctionValue(W$1,($T961-evaluationDate)/365)</f>
        <v>1.1199768848691319E-3</v>
      </c>
      <c r="X961" s="77">
        <f>_xll.qlAbcdMathFunctionValue(X$1,($T961-evaluationDate)/365)</f>
        <v>1.1297963444058677E-3</v>
      </c>
      <c r="Y961" s="77">
        <f>_xll.qlAbcdMathFunctionValue(Y$1,($T961-evaluationDate)/365)</f>
        <v>2.4492068389503378E-3</v>
      </c>
      <c r="Z961" s="77">
        <f>_xll.qlAbcdMathFunctionValue(Z$1,($T961-evaluationDate)/365)</f>
        <v>2.588475184099237E-3</v>
      </c>
      <c r="AA961" s="77">
        <f>_xll.qlAbcdMathFunctionValue(AA$1,($T961-evaluationDate)/365)</f>
        <v>1.5902655116836661E-4</v>
      </c>
      <c r="AB961" s="77">
        <f>_xll.qlAbcdMathFunctionValue(AB$1,($T961-evaluationDate)/365)</f>
        <v>1.5902655116836661E-4</v>
      </c>
    </row>
    <row r="962" spans="19:28">
      <c r="S962" s="64" t="s">
        <v>99</v>
      </c>
      <c r="T962" s="145">
        <f>_xll.qlCalendarAdvance(Calendar,T961,S962,,,trigger)</f>
        <v>46273</v>
      </c>
      <c r="U962" s="77">
        <f>_xll.qlAbcdMathFunctionValue(U$1,($T962-evaluationDate)/365)</f>
        <v>1.7509064738327215E-3</v>
      </c>
      <c r="V962" s="77">
        <f>_xll.qlAbcdMathFunctionValue(V$1,($T962-evaluationDate)/365)</f>
        <v>1.7945013700359546E-3</v>
      </c>
      <c r="W962" s="77">
        <f>_xll.qlAbcdMathFunctionValue(W$1,($T962-evaluationDate)/365)</f>
        <v>1.1184785999163466E-3</v>
      </c>
      <c r="X962" s="77">
        <f>_xll.qlAbcdMathFunctionValue(X$1,($T962-evaluationDate)/365)</f>
        <v>1.1282779378851415E-3</v>
      </c>
      <c r="Y962" s="77">
        <f>_xll.qlAbcdMathFunctionValue(Y$1,($T962-evaluationDate)/365)</f>
        <v>2.4440644273710293E-3</v>
      </c>
      <c r="Z962" s="77">
        <f>_xll.qlAbcdMathFunctionValue(Z$1,($T962-evaluationDate)/365)</f>
        <v>2.5830575936011558E-3</v>
      </c>
      <c r="AA962" s="77">
        <f>_xll.qlAbcdMathFunctionValue(AA$1,($T962-evaluationDate)/365)</f>
        <v>1.5902655116836661E-4</v>
      </c>
      <c r="AB962" s="77">
        <f>_xll.qlAbcdMathFunctionValue(AB$1,($T962-evaluationDate)/365)</f>
        <v>1.5902655116836661E-4</v>
      </c>
    </row>
    <row r="963" spans="19:28">
      <c r="S963" s="64" t="s">
        <v>99</v>
      </c>
      <c r="T963" s="145">
        <f>_xll.qlCalendarAdvance(Calendar,T962,S963,,,trigger)</f>
        <v>46280</v>
      </c>
      <c r="U963" s="77">
        <f>_xll.qlAbcdMathFunctionValue(U$1,($T963-evaluationDate)/365)</f>
        <v>1.7476276250256201E-3</v>
      </c>
      <c r="V963" s="77">
        <f>_xll.qlAbcdMathFunctionValue(V$1,($T963-evaluationDate)/365)</f>
        <v>1.7911457444633263E-3</v>
      </c>
      <c r="W963" s="77">
        <f>_xll.qlAbcdMathFunctionValue(W$1,($T963-evaluationDate)/365)</f>
        <v>1.1169834084380141E-3</v>
      </c>
      <c r="X963" s="77">
        <f>_xll.qlAbcdMathFunctionValue(X$1,($T963-evaluationDate)/365)</f>
        <v>1.1267626084529769E-3</v>
      </c>
      <c r="Y963" s="77">
        <f>_xll.qlAbcdMathFunctionValue(Y$1,($T963-evaluationDate)/365)</f>
        <v>2.4389324282032003E-3</v>
      </c>
      <c r="Z963" s="77">
        <f>_xll.qlAbcdMathFunctionValue(Z$1,($T963-evaluationDate)/365)</f>
        <v>2.5776501902460593E-3</v>
      </c>
      <c r="AA963" s="77">
        <f>_xll.qlAbcdMathFunctionValue(AA$1,($T963-evaluationDate)/365)</f>
        <v>1.5902655116836661E-4</v>
      </c>
      <c r="AB963" s="77">
        <f>_xll.qlAbcdMathFunctionValue(AB$1,($T963-evaluationDate)/365)</f>
        <v>1.5902655116836661E-4</v>
      </c>
    </row>
    <row r="964" spans="19:28">
      <c r="S964" s="64" t="s">
        <v>99</v>
      </c>
      <c r="T964" s="145">
        <f>_xll.qlCalendarAdvance(Calendar,T963,S964,,,trigger)</f>
        <v>46287</v>
      </c>
      <c r="U964" s="77">
        <f>_xll.qlAbcdMathFunctionValue(U$1,($T964-evaluationDate)/365)</f>
        <v>1.7443546403538848E-3</v>
      </c>
      <c r="V964" s="77">
        <f>_xll.qlAbcdMathFunctionValue(V$1,($T964-evaluationDate)/365)</f>
        <v>1.7877958687793525E-3</v>
      </c>
      <c r="W964" s="77">
        <f>_xll.qlAbcdMathFunctionValue(W$1,($T964-evaluationDate)/365)</f>
        <v>1.1154913127263293E-3</v>
      </c>
      <c r="X964" s="77">
        <f>_xll.qlAbcdMathFunctionValue(X$1,($T964-evaluationDate)/365)</f>
        <v>1.1252503589504236E-3</v>
      </c>
      <c r="Y964" s="77">
        <f>_xll.qlAbcdMathFunctionValue(Y$1,($T964-evaluationDate)/365)</f>
        <v>2.4338108475883157E-3</v>
      </c>
      <c r="Z964" s="77">
        <f>_xll.qlAbcdMathFunctionValue(Z$1,($T964-evaluationDate)/365)</f>
        <v>2.5722529872733882E-3</v>
      </c>
      <c r="AA964" s="77">
        <f>_xll.qlAbcdMathFunctionValue(AA$1,($T964-evaluationDate)/365)</f>
        <v>1.5902655116836661E-4</v>
      </c>
      <c r="AB964" s="77">
        <f>_xll.qlAbcdMathFunctionValue(AB$1,($T964-evaluationDate)/365)</f>
        <v>1.5902655116836661E-4</v>
      </c>
    </row>
    <row r="965" spans="19:28">
      <c r="S965" s="64" t="s">
        <v>99</v>
      </c>
      <c r="T965" s="145">
        <f>_xll.qlCalendarAdvance(Calendar,T964,S965,,,trigger)</f>
        <v>46294</v>
      </c>
      <c r="U965" s="77">
        <f>_xll.qlAbcdMathFunctionValue(U$1,($T965-evaluationDate)/365)</f>
        <v>1.741087527665782E-3</v>
      </c>
      <c r="V965" s="77">
        <f>_xll.qlAbcdMathFunctionValue(V$1,($T965-evaluationDate)/365)</f>
        <v>1.7844517531056636E-3</v>
      </c>
      <c r="W965" s="77">
        <f>_xll.qlAbcdMathFunctionValue(W$1,($T965-evaluationDate)/365)</f>
        <v>1.1140023149911358E-3</v>
      </c>
      <c r="X965" s="77">
        <f>_xll.qlAbcdMathFunctionValue(X$1,($T965-evaluationDate)/365)</f>
        <v>1.1237411921315994E-3</v>
      </c>
      <c r="Y965" s="77">
        <f>_xll.qlAbcdMathFunctionValue(Y$1,($T965-evaluationDate)/365)</f>
        <v>2.4286996914198731E-3</v>
      </c>
      <c r="Z965" s="77">
        <f>_xll.qlAbcdMathFunctionValue(Z$1,($T965-evaluationDate)/365)</f>
        <v>2.5668659976174242E-3</v>
      </c>
      <c r="AA965" s="77">
        <f>_xll.qlAbcdMathFunctionValue(AA$1,($T965-evaluationDate)/365)</f>
        <v>1.5902655116836661E-4</v>
      </c>
      <c r="AB965" s="77">
        <f>_xll.qlAbcdMathFunctionValue(AB$1,($T965-evaluationDate)/365)</f>
        <v>1.5902655116836661E-4</v>
      </c>
    </row>
    <row r="966" spans="19:28">
      <c r="S966" s="64" t="s">
        <v>99</v>
      </c>
      <c r="T966" s="145">
        <f>_xll.qlCalendarAdvance(Calendar,T965,S966,,,trigger)</f>
        <v>46301</v>
      </c>
      <c r="U966" s="77">
        <f>_xll.qlAbcdMathFunctionValue(U$1,($T966-evaluationDate)/365)</f>
        <v>1.7378262946432319E-3</v>
      </c>
      <c r="V966" s="77">
        <f>_xll.qlAbcdMathFunctionValue(V$1,($T966-evaluationDate)/365)</f>
        <v>1.7811134073806305E-3</v>
      </c>
      <c r="W966" s="77">
        <f>_xll.qlAbcdMathFunctionValue(W$1,($T966-evaluationDate)/365)</f>
        <v>1.1125164173606177E-3</v>
      </c>
      <c r="X966" s="77">
        <f>_xll.qlAbcdMathFunctionValue(X$1,($T966-evaluationDate)/365)</f>
        <v>1.1222351106644113E-3</v>
      </c>
      <c r="Y966" s="77">
        <f>_xll.qlAbcdMathFunctionValue(Y$1,($T966-evaluationDate)/365)</f>
        <v>2.4235989653454337E-3</v>
      </c>
      <c r="Z966" s="77">
        <f>_xll.qlAbcdMathFunctionValue(Z$1,($T966-evaluationDate)/365)</f>
        <v>2.561489233909683E-3</v>
      </c>
      <c r="AA966" s="77">
        <f>_xll.qlAbcdMathFunctionValue(AA$1,($T966-evaluationDate)/365)</f>
        <v>1.5902655116836661E-4</v>
      </c>
      <c r="AB966" s="77">
        <f>_xll.qlAbcdMathFunctionValue(AB$1,($T966-evaluationDate)/365)</f>
        <v>1.5902655116836661E-4</v>
      </c>
    </row>
    <row r="967" spans="19:28">
      <c r="S967" s="64" t="s">
        <v>99</v>
      </c>
      <c r="T967" s="145">
        <f>_xll.qlCalendarAdvance(Calendar,T966,S967,,,trigger)</f>
        <v>46308</v>
      </c>
      <c r="U967" s="77">
        <f>_xll.qlAbcdMathFunctionValue(U$1,($T967-evaluationDate)/365)</f>
        <v>1.7345709488030552E-3</v>
      </c>
      <c r="V967" s="77">
        <f>_xll.qlAbcdMathFunctionValue(V$1,($T967-evaluationDate)/365)</f>
        <v>1.7777808413607134E-3</v>
      </c>
      <c r="W967" s="77">
        <f>_xll.qlAbcdMathFunctionValue(W$1,($T967-evaluationDate)/365)</f>
        <v>1.111033621881984E-3</v>
      </c>
      <c r="X967" s="77">
        <f>_xll.qlAbcdMathFunctionValue(X$1,($T967-evaluationDate)/365)</f>
        <v>1.120732117131271E-3</v>
      </c>
      <c r="Y967" s="77">
        <f>_xll.qlAbcdMathFunctionValue(Y$1,($T967-evaluationDate)/365)</f>
        <v>2.4185086747686405E-3</v>
      </c>
      <c r="Z967" s="77">
        <f>_xll.qlAbcdMathFunctionValue(Z$1,($T967-evaluationDate)/365)</f>
        <v>2.5561227084812893E-3</v>
      </c>
      <c r="AA967" s="77">
        <f>_xll.qlAbcdMathFunctionValue(AA$1,($T967-evaluationDate)/365)</f>
        <v>1.5902655116836661E-4</v>
      </c>
      <c r="AB967" s="77">
        <f>_xll.qlAbcdMathFunctionValue(AB$1,($T967-evaluationDate)/365)</f>
        <v>1.5902655116836661E-4</v>
      </c>
    </row>
    <row r="968" spans="19:28">
      <c r="S968" s="64" t="s">
        <v>99</v>
      </c>
      <c r="T968" s="145">
        <f>_xll.qlCalendarAdvance(Calendar,T967,S968,,,trigger)</f>
        <v>46315</v>
      </c>
      <c r="U968" s="77">
        <f>_xll.qlAbcdMathFunctionValue(U$1,($T968-evaluationDate)/365)</f>
        <v>1.7313214974982111E-3</v>
      </c>
      <c r="V968" s="77">
        <f>_xll.qlAbcdMathFunctionValue(V$1,($T968-evaluationDate)/365)</f>
        <v>1.7744540646217996E-3</v>
      </c>
      <c r="W968" s="77">
        <f>_xll.qlAbcdMathFunctionValue(W$1,($T968-evaluationDate)/365)</f>
        <v>1.1095539305221521E-3</v>
      </c>
      <c r="X968" s="77">
        <f>_xll.qlAbcdMathFunctionValue(X$1,($T968-evaluationDate)/365)</f>
        <v>1.1192322140298062E-3</v>
      </c>
      <c r="Y968" s="77">
        <f>_xll.qlAbcdMathFunctionValue(Y$1,($T968-evaluationDate)/365)</f>
        <v>2.4134288248512195E-3</v>
      </c>
      <c r="Z968" s="77">
        <f>_xll.qlAbcdMathFunctionValue(Z$1,($T968-evaluationDate)/365)</f>
        <v>2.5507664333653409E-3</v>
      </c>
      <c r="AA968" s="77">
        <f>_xll.qlAbcdMathFunctionValue(AA$1,($T968-evaluationDate)/365)</f>
        <v>1.5902655116836661E-4</v>
      </c>
      <c r="AB968" s="77">
        <f>_xll.qlAbcdMathFunctionValue(AB$1,($T968-evaluationDate)/365)</f>
        <v>1.5902655116836661E-4</v>
      </c>
    </row>
    <row r="969" spans="19:28">
      <c r="S969" s="64" t="s">
        <v>99</v>
      </c>
      <c r="T969" s="145">
        <f>_xll.qlCalendarAdvance(Calendar,T968,S969,,,trigger)</f>
        <v>46322</v>
      </c>
      <c r="U969" s="77">
        <f>_xll.qlAbcdMathFunctionValue(U$1,($T969-evaluationDate)/365)</f>
        <v>1.7280779479190314E-3</v>
      </c>
      <c r="V969" s="77">
        <f>_xll.qlAbcdMathFunctionValue(V$1,($T969-evaluationDate)/365)</f>
        <v>1.7711330865605381E-3</v>
      </c>
      <c r="W969" s="77">
        <f>_xll.qlAbcdMathFunctionValue(W$1,($T969-evaluationDate)/365)</f>
        <v>1.1080773451684243E-3</v>
      </c>
      <c r="X969" s="77">
        <f>_xll.qlAbcdMathFunctionValue(X$1,($T969-evaluationDate)/365)</f>
        <v>1.1177354037735683E-3</v>
      </c>
      <c r="Y969" s="77">
        <f>_xll.qlAbcdMathFunctionValue(Y$1,($T969-evaluationDate)/365)</f>
        <v>2.4083594205149762E-3</v>
      </c>
      <c r="Z969" s="77">
        <f>_xll.qlAbcdMathFunctionValue(Z$1,($T969-evaluationDate)/365)</f>
        <v>2.5454204202992564E-3</v>
      </c>
      <c r="AA969" s="77">
        <f>_xll.qlAbcdMathFunctionValue(AA$1,($T969-evaluationDate)/365)</f>
        <v>1.5902655116836661E-4</v>
      </c>
      <c r="AB969" s="77">
        <f>_xll.qlAbcdMathFunctionValue(AB$1,($T969-evaluationDate)/365)</f>
        <v>1.5902655116836661E-4</v>
      </c>
    </row>
    <row r="970" spans="19:28">
      <c r="S970" s="64" t="s">
        <v>99</v>
      </c>
      <c r="T970" s="145">
        <f>_xll.qlCalendarAdvance(Calendar,T969,S970,,,trigger)</f>
        <v>46329</v>
      </c>
      <c r="U970" s="77">
        <f>_xll.qlAbcdMathFunctionValue(U$1,($T970-evaluationDate)/365)</f>
        <v>1.7248403070944409E-3</v>
      </c>
      <c r="V970" s="77">
        <f>_xll.qlAbcdMathFunctionValue(V$1,($T970-evaluationDate)/365)</f>
        <v>1.7678179163956595E-3</v>
      </c>
      <c r="W970" s="77">
        <f>_xll.qlAbcdMathFunctionValue(W$1,($T970-evaluationDate)/365)</f>
        <v>1.1066038676291591E-3</v>
      </c>
      <c r="X970" s="77">
        <f>_xll.qlAbcdMathFunctionValue(X$1,($T970-evaluationDate)/365)</f>
        <v>1.1162416886927324E-3</v>
      </c>
      <c r="Y970" s="77">
        <f>_xll.qlAbcdMathFunctionValue(Y$1,($T970-evaluationDate)/365)</f>
        <v>2.4033004664437709E-3</v>
      </c>
      <c r="Z970" s="77">
        <f>_xll.qlAbcdMathFunctionValue(Z$1,($T970-evaluationDate)/365)</f>
        <v>2.5400846807271068E-3</v>
      </c>
      <c r="AA970" s="77">
        <f>_xll.qlAbcdMathFunctionValue(AA$1,($T970-evaluationDate)/365)</f>
        <v>1.5902655116836661E-4</v>
      </c>
      <c r="AB970" s="77">
        <f>_xll.qlAbcdMathFunctionValue(AB$1,($T970-evaluationDate)/365)</f>
        <v>1.5902655116836661E-4</v>
      </c>
    </row>
    <row r="971" spans="19:28">
      <c r="S971" s="64" t="s">
        <v>99</v>
      </c>
      <c r="T971" s="145">
        <f>_xll.qlCalendarAdvance(Calendar,T970,S971,,,trigger)</f>
        <v>46336</v>
      </c>
      <c r="U971" s="77">
        <f>_xll.qlAbcdMathFunctionValue(U$1,($T971-evaluationDate)/365)</f>
        <v>1.7216085818931763E-3</v>
      </c>
      <c r="V971" s="77">
        <f>_xll.qlAbcdMathFunctionValue(V$1,($T971-evaluationDate)/365)</f>
        <v>1.7645085631692952E-3</v>
      </c>
      <c r="W971" s="77">
        <f>_xll.qlAbcdMathFunctionValue(W$1,($T971-evaluationDate)/365)</f>
        <v>1.1051334996344414E-3</v>
      </c>
      <c r="X971" s="77">
        <f>_xll.qlAbcdMathFunctionValue(X$1,($T971-evaluationDate)/365)</f>
        <v>1.1147510710347963E-3</v>
      </c>
      <c r="Y971" s="77">
        <f>_xll.qlAbcdMathFunctionValue(Y$1,($T971-evaluationDate)/365)</f>
        <v>2.3982519670854873E-3</v>
      </c>
      <c r="Z971" s="77">
        <f>_xll.qlAbcdMathFunctionValue(Z$1,($T971-evaluationDate)/365)</f>
        <v>2.534759225801935E-3</v>
      </c>
      <c r="AA971" s="77">
        <f>_xll.qlAbcdMathFunctionValue(AA$1,($T971-evaluationDate)/365)</f>
        <v>1.5902655116836661E-4</v>
      </c>
      <c r="AB971" s="77">
        <f>_xll.qlAbcdMathFunctionValue(AB$1,($T971-evaluationDate)/365)</f>
        <v>1.5902655116836661E-4</v>
      </c>
    </row>
    <row r="972" spans="19:28">
      <c r="S972" s="64" t="s">
        <v>99</v>
      </c>
      <c r="T972" s="145">
        <f>_xll.qlCalendarAdvance(Calendar,T971,S972,,,trigger)</f>
        <v>46343</v>
      </c>
      <c r="U972" s="77">
        <f>_xll.qlAbcdMathFunctionValue(U$1,($T972-evaluationDate)/365)</f>
        <v>1.7183827790249961E-3</v>
      </c>
      <c r="V972" s="77">
        <f>_xll.qlAbcdMathFunctionValue(V$1,($T972-evaluationDate)/365)</f>
        <v>1.7612050357482831E-3</v>
      </c>
      <c r="W972" s="77">
        <f>_xll.qlAbcdMathFunctionValue(W$1,($T972-evaluationDate)/365)</f>
        <v>1.1036662428367452E-3</v>
      </c>
      <c r="X972" s="77">
        <f>_xll.qlAbcdMathFunctionValue(X$1,($T972-evaluationDate)/365)</f>
        <v>1.1132635529652727E-3</v>
      </c>
      <c r="Y972" s="77">
        <f>_xll.qlAbcdMathFunctionValue(Y$1,($T972-evaluationDate)/365)</f>
        <v>2.3932139266539844E-3</v>
      </c>
      <c r="Z972" s="77">
        <f>_xll.qlAbcdMathFunctionValue(Z$1,($T972-evaluationDate)/365)</f>
        <v>2.5294440663880587E-3</v>
      </c>
      <c r="AA972" s="77">
        <f>_xll.qlAbcdMathFunctionValue(AA$1,($T972-evaluationDate)/365)</f>
        <v>1.5902655116836661E-4</v>
      </c>
      <c r="AB972" s="77">
        <f>_xll.qlAbcdMathFunctionValue(AB$1,($T972-evaluationDate)/365)</f>
        <v>1.5902655116836661E-4</v>
      </c>
    </row>
    <row r="973" spans="19:28">
      <c r="S973" s="64" t="s">
        <v>99</v>
      </c>
      <c r="T973" s="145">
        <f>_xll.qlCalendarAdvance(Calendar,T972,S973,,,trigger)</f>
        <v>46350</v>
      </c>
      <c r="U973" s="77">
        <f>_xll.qlAbcdMathFunctionValue(U$1,($T973-evaluationDate)/365)</f>
        <v>1.7151629050418792E-3</v>
      </c>
      <c r="V973" s="77">
        <f>_xll.qlAbcdMathFunctionValue(V$1,($T973-evaluationDate)/365)</f>
        <v>1.7579073428254672E-3</v>
      </c>
      <c r="W973" s="77">
        <f>_xll.qlAbcdMathFunctionValue(W$1,($T973-evaluationDate)/365)</f>
        <v>1.1022020988115935E-3</v>
      </c>
      <c r="X973" s="77">
        <f>_xll.qlAbcdMathFunctionValue(X$1,($T973-evaluationDate)/365)</f>
        <v>1.1117791365683769E-3</v>
      </c>
      <c r="Y973" s="77">
        <f>_xll.qlAbcdMathFunctionValue(Y$1,($T973-evaluationDate)/365)</f>
        <v>2.388186349131041E-3</v>
      </c>
      <c r="Z973" s="77">
        <f>_xll.qlAbcdMathFunctionValue(Z$1,($T973-evaluationDate)/365)</f>
        <v>2.5241392130633607E-3</v>
      </c>
      <c r="AA973" s="77">
        <f>_xll.qlAbcdMathFunctionValue(AA$1,($T973-evaluationDate)/365)</f>
        <v>1.5902655116836661E-4</v>
      </c>
      <c r="AB973" s="77">
        <f>_xll.qlAbcdMathFunctionValue(AB$1,($T973-evaluationDate)/365)</f>
        <v>1.5902655116836661E-4</v>
      </c>
    </row>
    <row r="974" spans="19:28">
      <c r="S974" s="64" t="s">
        <v>99</v>
      </c>
      <c r="T974" s="145">
        <f>_xll.qlCalendarAdvance(Calendar,T973,S974,,,trigger)</f>
        <v>46357</v>
      </c>
      <c r="U974" s="77">
        <f>_xll.qlAbcdMathFunctionValue(U$1,($T974-evaluationDate)/365)</f>
        <v>1.7119489663392259E-3</v>
      </c>
      <c r="V974" s="77">
        <f>_xll.qlAbcdMathFunctionValue(V$1,($T974-evaluationDate)/365)</f>
        <v>1.7546154929209943E-3</v>
      </c>
      <c r="W974" s="77">
        <f>_xll.qlAbcdMathFunctionValue(W$1,($T974-evaluationDate)/365)</f>
        <v>1.1007410690582133E-3</v>
      </c>
      <c r="X974" s="77">
        <f>_xll.qlAbcdMathFunctionValue(X$1,($T974-evaluationDate)/365)</f>
        <v>1.1102978238477115E-3</v>
      </c>
      <c r="Y974" s="77">
        <f>_xll.qlAbcdMathFunctionValue(Y$1,($T974-evaluationDate)/365)</f>
        <v>2.3831692382682811E-3</v>
      </c>
      <c r="Z974" s="77">
        <f>_xll.qlAbcdMathFunctionValue(Z$1,($T974-evaluationDate)/365)</f>
        <v>2.5188446761215621E-3</v>
      </c>
      <c r="AA974" s="77">
        <f>_xll.qlAbcdMathFunctionValue(AA$1,($T974-evaluationDate)/365)</f>
        <v>1.5902655116836661E-4</v>
      </c>
      <c r="AB974" s="77">
        <f>_xll.qlAbcdMathFunctionValue(AB$1,($T974-evaluationDate)/365)</f>
        <v>1.5902655116836661E-4</v>
      </c>
    </row>
    <row r="975" spans="19:28">
      <c r="S975" s="64" t="s">
        <v>99</v>
      </c>
      <c r="T975" s="145">
        <f>_xll.qlCalendarAdvance(Calendar,T974,S975,,,trigger)</f>
        <v>46364</v>
      </c>
      <c r="U975" s="77">
        <f>_xll.qlAbcdMathFunctionValue(U$1,($T975-evaluationDate)/365)</f>
        <v>1.7087409691570396E-3</v>
      </c>
      <c r="V975" s="77">
        <f>_xll.qlAbcdMathFunctionValue(V$1,($T975-evaluationDate)/365)</f>
        <v>1.7513294943835931E-3</v>
      </c>
      <c r="W975" s="77">
        <f>_xll.qlAbcdMathFunctionValue(W$1,($T975-evaluationDate)/365)</f>
        <v>1.0992831550001862E-3</v>
      </c>
      <c r="X975" s="77">
        <f>_xll.qlAbcdMathFunctionValue(X$1,($T975-evaluationDate)/365)</f>
        <v>1.1088196167269456E-3</v>
      </c>
      <c r="Y975" s="77">
        <f>_xll.qlAbcdMathFunctionValue(Y$1,($T975-evaluationDate)/365)</f>
        <v>2.3781625975890942E-3</v>
      </c>
      <c r="Z975" s="77">
        <f>_xll.qlAbcdMathFunctionValue(Z$1,($T975-evaluationDate)/365)</f>
        <v>2.5135604655744832E-3</v>
      </c>
      <c r="AA975" s="77">
        <f>_xll.qlAbcdMathFunctionValue(AA$1,($T975-evaluationDate)/365)</f>
        <v>1.5902655116836661E-4</v>
      </c>
      <c r="AB975" s="77">
        <f>_xll.qlAbcdMathFunctionValue(AB$1,($T975-evaluationDate)/365)</f>
        <v>1.5902655116836661E-4</v>
      </c>
    </row>
    <row r="976" spans="19:28">
      <c r="S976" s="64" t="s">
        <v>99</v>
      </c>
      <c r="T976" s="145">
        <f>_xll.qlCalendarAdvance(Calendar,T975,S976,,,trigger)</f>
        <v>46371</v>
      </c>
      <c r="U976" s="77">
        <f>_xll.qlAbcdMathFunctionValue(U$1,($T976-evaluationDate)/365)</f>
        <v>1.70553891958111E-3</v>
      </c>
      <c r="V976" s="77">
        <f>_xll.qlAbcdMathFunctionValue(V$1,($T976-evaluationDate)/365)</f>
        <v>1.748049355391854E-3</v>
      </c>
      <c r="W976" s="77">
        <f>_xll.qlAbcdMathFunctionValue(W$1,($T976-evaluationDate)/365)</f>
        <v>1.097828357986096E-3</v>
      </c>
      <c r="X976" s="77">
        <f>_xll.qlAbcdMathFunctionValue(X$1,($T976-evaluationDate)/365)</f>
        <v>1.1073445170504894E-3</v>
      </c>
      <c r="Y976" s="77">
        <f>_xll.qlAbcdMathFunctionValue(Y$1,($T976-evaluationDate)/365)</f>
        <v>2.3731664303905352E-3</v>
      </c>
      <c r="Z976" s="77">
        <f>_xll.qlAbcdMathFunctionValue(Z$1,($T976-evaluationDate)/365)</f>
        <v>2.5082865911542911E-3</v>
      </c>
      <c r="AA976" s="77">
        <f>_xll.qlAbcdMathFunctionValue(AA$1,($T976-evaluationDate)/365)</f>
        <v>1.5902655116836661E-4</v>
      </c>
      <c r="AB976" s="77">
        <f>_xll.qlAbcdMathFunctionValue(AB$1,($T976-evaluationDate)/365)</f>
        <v>1.5902655116836661E-4</v>
      </c>
    </row>
    <row r="977" spans="19:28">
      <c r="S977" s="64" t="s">
        <v>99</v>
      </c>
      <c r="T977" s="145">
        <f>_xll.qlCalendarAdvance(Calendar,T976,S977,,,trigger)</f>
        <v>46378</v>
      </c>
      <c r="U977" s="77">
        <f>_xll.qlAbcdMathFunctionValue(U$1,($T977-evaluationDate)/365)</f>
        <v>1.7023428235441855E-3</v>
      </c>
      <c r="V977" s="77">
        <f>_xll.qlAbcdMathFunctionValue(V$1,($T977-evaluationDate)/365)</f>
        <v>1.7447750839554982E-3</v>
      </c>
      <c r="W977" s="77">
        <f>_xll.qlAbcdMathFunctionValue(W$1,($T977-evaluationDate)/365)</f>
        <v>1.0963766792901689E-3</v>
      </c>
      <c r="X977" s="77">
        <f>_xll.qlAbcdMathFunctionValue(X$1,($T977-evaluationDate)/365)</f>
        <v>1.1058725265841627E-3</v>
      </c>
      <c r="Y977" s="77">
        <f>_xll.qlAbcdMathFunctionValue(Y$1,($T977-evaluationDate)/365)</f>
        <v>2.3681807397452218E-3</v>
      </c>
      <c r="Z977" s="77">
        <f>_xll.qlAbcdMathFunctionValue(Z$1,($T977-evaluationDate)/365)</f>
        <v>2.5030230623157295E-3</v>
      </c>
      <c r="AA977" s="77">
        <f>_xll.qlAbcdMathFunctionValue(AA$1,($T977-evaluationDate)/365)</f>
        <v>1.5902655116836661E-4</v>
      </c>
      <c r="AB977" s="77">
        <f>_xll.qlAbcdMathFunctionValue(AB$1,($T977-evaluationDate)/365)</f>
        <v>1.5902655116836661E-4</v>
      </c>
    </row>
    <row r="978" spans="19:28">
      <c r="S978" s="64" t="s">
        <v>99</v>
      </c>
      <c r="T978" s="145">
        <f>_xll.qlCalendarAdvance(Calendar,T977,S978,,,trigger)</f>
        <v>46385</v>
      </c>
      <c r="U978" s="77">
        <f>_xll.qlAbcdMathFunctionValue(U$1,($T978-evaluationDate)/365)</f>
        <v>1.6991526868271407E-3</v>
      </c>
      <c r="V978" s="77">
        <f>_xll.qlAbcdMathFunctionValue(V$1,($T978-evaluationDate)/365)</f>
        <v>1.741506687916638E-3</v>
      </c>
      <c r="W978" s="77">
        <f>_xll.qlAbcdMathFunctionValue(W$1,($T978-evaluationDate)/365)</f>
        <v>1.0949281201129138E-3</v>
      </c>
      <c r="X978" s="77">
        <f>_xll.qlAbcdMathFunctionValue(X$1,($T978-evaluationDate)/365)</f>
        <v>1.1044036470158644E-3</v>
      </c>
      <c r="Y978" s="77">
        <f>_xll.qlAbcdMathFunctionValue(Y$1,($T978-evaluationDate)/365)</f>
        <v>2.3632055285032101E-3</v>
      </c>
      <c r="Z978" s="77">
        <f>_xll.qlAbcdMathFunctionValue(Z$1,($T978-evaluationDate)/365)</f>
        <v>2.4977698882383392E-3</v>
      </c>
      <c r="AA978" s="77">
        <f>_xll.qlAbcdMathFunctionValue(AA$1,($T978-evaluationDate)/365)</f>
        <v>1.5902655116836661E-4</v>
      </c>
      <c r="AB978" s="77">
        <f>_xll.qlAbcdMathFunctionValue(AB$1,($T978-evaluationDate)/365)</f>
        <v>1.5902655116836661E-4</v>
      </c>
    </row>
    <row r="979" spans="19:28">
      <c r="S979" s="64" t="s">
        <v>99</v>
      </c>
      <c r="T979" s="145">
        <f>_xll.qlCalendarAdvance(Calendar,T978,S979,,,trigger)</f>
        <v>46392</v>
      </c>
      <c r="U979" s="77">
        <f>_xll.qlAbcdMathFunctionValue(U$1,($T979-evaluationDate)/365)</f>
        <v>1.6959685150601351E-3</v>
      </c>
      <c r="V979" s="77">
        <f>_xll.qlAbcdMathFunctionValue(V$1,($T979-evaluationDate)/365)</f>
        <v>1.7382441749510327E-3</v>
      </c>
      <c r="W979" s="77">
        <f>_xll.qlAbcdMathFunctionValue(W$1,($T979-evaluationDate)/365)</f>
        <v>1.0934826815817541E-3</v>
      </c>
      <c r="X979" s="77">
        <f>_xll.qlAbcdMathFunctionValue(X$1,($T979-evaluationDate)/365)</f>
        <v>1.1029378799562316E-3</v>
      </c>
      <c r="Y979" s="77">
        <f>_xll.qlAbcdMathFunctionValue(Y$1,($T979-evaluationDate)/365)</f>
        <v>2.3582407992938652E-3</v>
      </c>
      <c r="Z979" s="77">
        <f>_xll.qlAbcdMathFunctionValue(Z$1,($T979-evaluationDate)/365)</f>
        <v>2.4925270778286602E-3</v>
      </c>
      <c r="AA979" s="77">
        <f>_xll.qlAbcdMathFunctionValue(AA$1,($T979-evaluationDate)/365)</f>
        <v>1.5902655116836661E-4</v>
      </c>
      <c r="AB979" s="77">
        <f>_xll.qlAbcdMathFunctionValue(AB$1,($T979-evaluationDate)/365)</f>
        <v>1.5902655116836661E-4</v>
      </c>
    </row>
    <row r="980" spans="19:28">
      <c r="S980" s="64" t="s">
        <v>99</v>
      </c>
      <c r="T980" s="145">
        <f>_xll.qlCalendarAdvance(Calendar,T979,S980,,,trigger)</f>
        <v>46399</v>
      </c>
      <c r="U980" s="77">
        <f>_xll.qlAbcdMathFunctionValue(U$1,($T980-evaluationDate)/365)</f>
        <v>1.6927903137237638E-3</v>
      </c>
      <c r="V980" s="77">
        <f>_xll.qlAbcdMathFunctionValue(V$1,($T980-evaluationDate)/365)</f>
        <v>1.7349875525693333E-3</v>
      </c>
      <c r="W980" s="77">
        <f>_xll.qlAbcdMathFunctionValue(W$1,($T980-evaluationDate)/365)</f>
        <v>1.0920403647516588E-3</v>
      </c>
      <c r="X980" s="77">
        <f>_xll.qlAbcdMathFunctionValue(X$1,($T980-evaluationDate)/365)</f>
        <v>1.1014752269392968E-3</v>
      </c>
      <c r="Y980" s="77">
        <f>_xll.qlAbcdMathFunctionValue(Y$1,($T980-evaluationDate)/365)</f>
        <v>2.3532865545277159E-3</v>
      </c>
      <c r="Z980" s="77">
        <f>_xll.qlAbcdMathFunctionValue(Z$1,($T980-evaluationDate)/365)</f>
        <v>2.4872946397224227E-3</v>
      </c>
      <c r="AA980" s="77">
        <f>_xll.qlAbcdMathFunctionValue(AA$1,($T980-evaluationDate)/365)</f>
        <v>1.5902655116836661E-4</v>
      </c>
      <c r="AB980" s="77">
        <f>_xll.qlAbcdMathFunctionValue(AB$1,($T980-evaluationDate)/365)</f>
        <v>1.5902655116836661E-4</v>
      </c>
    </row>
    <row r="981" spans="19:28">
      <c r="S981" s="64" t="s">
        <v>99</v>
      </c>
      <c r="T981" s="145">
        <f>_xll.qlCalendarAdvance(Calendar,T980,S981,,,trigger)</f>
        <v>46406</v>
      </c>
      <c r="U981" s="77">
        <f>_xll.qlAbcdMathFunctionValue(U$1,($T981-evaluationDate)/365)</f>
        <v>1.6896180881502056E-3</v>
      </c>
      <c r="V981" s="77">
        <f>_xll.qlAbcdMathFunctionValue(V$1,($T981-evaluationDate)/365)</f>
        <v>1.731736828118325E-3</v>
      </c>
      <c r="W981" s="77">
        <f>_xll.qlAbcdMathFunctionValue(W$1,($T981-evaluationDate)/365)</f>
        <v>1.0906011706057674E-3</v>
      </c>
      <c r="X981" s="77">
        <f>_xll.qlAbcdMathFunctionValue(X$1,($T981-evaluationDate)/365)</f>
        <v>1.100015689423142E-3</v>
      </c>
      <c r="Y981" s="77">
        <f>_xll.qlAbcdMathFunctionValue(Y$1,($T981-evaluationDate)/365)</f>
        <v>2.3483427963982995E-3</v>
      </c>
      <c r="Z981" s="77">
        <f>_xll.qlAbcdMathFunctionValue(Z$1,($T981-evaluationDate)/365)</f>
        <v>2.482072582286722E-3</v>
      </c>
      <c r="AA981" s="77">
        <f>_xll.qlAbcdMathFunctionValue(AA$1,($T981-evaluationDate)/365)</f>
        <v>1.5902655116836661E-4</v>
      </c>
      <c r="AB981" s="77">
        <f>_xll.qlAbcdMathFunctionValue(AB$1,($T981-evaluationDate)/365)</f>
        <v>1.5902655116836661E-4</v>
      </c>
    </row>
    <row r="982" spans="19:28">
      <c r="S982" s="64" t="s">
        <v>99</v>
      </c>
      <c r="T982" s="145">
        <f>_xll.qlCalendarAdvance(Calendar,T981,S982,,,trigger)</f>
        <v>46413</v>
      </c>
      <c r="U982" s="77">
        <f>_xll.qlAbcdMathFunctionValue(U$1,($T982-evaluationDate)/365)</f>
        <v>1.6864518435243594E-3</v>
      </c>
      <c r="V982" s="77">
        <f>_xll.qlAbcdMathFunctionValue(V$1,($T982-evaluationDate)/365)</f>
        <v>1.7284920087821533E-3</v>
      </c>
      <c r="W982" s="77">
        <f>_xll.qlAbcdMathFunctionValue(W$1,($T982-evaluationDate)/365)</f>
        <v>1.0891651000560099E-3</v>
      </c>
      <c r="X982" s="77">
        <f>_xll.qlAbcdMathFunctionValue(X$1,($T982-evaluationDate)/365)</f>
        <v>1.0985592687905465E-3</v>
      </c>
      <c r="Y982" s="77">
        <f>_xll.qlAbcdMathFunctionValue(Y$1,($T982-evaluationDate)/365)</f>
        <v>2.3434095268839929E-3</v>
      </c>
      <c r="Z982" s="77">
        <f>_xll.qlAbcdMathFunctionValue(Z$1,($T982-evaluationDate)/365)</f>
        <v>2.4768609136221835E-3</v>
      </c>
      <c r="AA982" s="77">
        <f>_xll.qlAbcdMathFunctionValue(AA$1,($T982-evaluationDate)/365)</f>
        <v>1.5902655116836661E-4</v>
      </c>
      <c r="AB982" s="77">
        <f>_xll.qlAbcdMathFunctionValue(AB$1,($T982-evaluationDate)/365)</f>
        <v>1.5902655116836661E-4</v>
      </c>
    </row>
    <row r="983" spans="19:28">
      <c r="S983" s="64" t="s">
        <v>99</v>
      </c>
      <c r="T983" s="145">
        <f>_xll.qlCalendarAdvance(Calendar,T982,S983,,,trigger)</f>
        <v>46420</v>
      </c>
      <c r="U983" s="77">
        <f>_xll.qlAbcdMathFunctionValue(U$1,($T983-evaluationDate)/365)</f>
        <v>1.6832915848849742E-3</v>
      </c>
      <c r="V983" s="77">
        <f>_xll.qlAbcdMathFunctionValue(V$1,($T983-evaluationDate)/365)</f>
        <v>1.7252531015835525E-3</v>
      </c>
      <c r="W983" s="77">
        <f>_xll.qlAbcdMathFunctionValue(W$1,($T983-evaluationDate)/365)</f>
        <v>1.0877321539437268E-3</v>
      </c>
      <c r="X983" s="77">
        <f>_xll.qlAbcdMathFunctionValue(X$1,($T983-evaluationDate)/365)</f>
        <v>1.0971059663496315E-3</v>
      </c>
      <c r="Y983" s="77">
        <f>_xll.qlAbcdMathFunctionValue(Y$1,($T983-evaluationDate)/365)</f>
        <v>2.3384867477498346E-3</v>
      </c>
      <c r="Z983" s="77">
        <f>_xll.qlAbcdMathFunctionValue(Z$1,($T983-evaluationDate)/365)</f>
        <v>2.4716596415651094E-3</v>
      </c>
      <c r="AA983" s="77">
        <f>_xll.qlAbcdMathFunctionValue(AA$1,($T983-evaluationDate)/365)</f>
        <v>1.5902655116836661E-4</v>
      </c>
      <c r="AB983" s="77">
        <f>_xll.qlAbcdMathFunctionValue(AB$1,($T983-evaluationDate)/365)</f>
        <v>1.5902655116836661E-4</v>
      </c>
    </row>
    <row r="984" spans="19:28">
      <c r="S984" s="64" t="s">
        <v>99</v>
      </c>
      <c r="T984" s="145">
        <f>_xll.qlCalendarAdvance(Calendar,T983,S984,,,trigger)</f>
        <v>46427</v>
      </c>
      <c r="U984" s="77">
        <f>_xll.qlAbcdMathFunctionValue(U$1,($T984-evaluationDate)/365)</f>
        <v>1.6801373171257785E-3</v>
      </c>
      <c r="V984" s="77">
        <f>_xll.qlAbcdMathFunctionValue(V$1,($T984-evaluationDate)/365)</f>
        <v>1.7220201133850627E-3</v>
      </c>
      <c r="W984" s="77">
        <f>_xll.qlAbcdMathFunctionValue(W$1,($T984-evaluationDate)/365)</f>
        <v>1.08630233304028E-3</v>
      </c>
      <c r="X984" s="77">
        <f>_xll.qlAbcdMathFunctionValue(X$1,($T984-evaluationDate)/365)</f>
        <v>1.0956557833344989E-3</v>
      </c>
      <c r="Y984" s="77">
        <f>_xll.qlAbcdMathFunctionValue(Y$1,($T984-evaluationDate)/365)</f>
        <v>2.3335744605493315E-3</v>
      </c>
      <c r="Z984" s="77">
        <f>_xll.qlAbcdMathFunctionValue(Z$1,($T984-evaluationDate)/365)</f>
        <v>2.4664687736896136E-3</v>
      </c>
      <c r="AA984" s="77">
        <f>_xll.qlAbcdMathFunctionValue(AA$1,($T984-evaluationDate)/365)</f>
        <v>1.5902655116836661E-4</v>
      </c>
      <c r="AB984" s="77">
        <f>_xll.qlAbcdMathFunctionValue(AB$1,($T984-evaluationDate)/365)</f>
        <v>1.5902655116836661E-4</v>
      </c>
    </row>
    <row r="985" spans="19:28">
      <c r="S985" s="64" t="s">
        <v>99</v>
      </c>
      <c r="T985" s="145">
        <f>_xll.qlCalendarAdvance(Calendar,T984,S985,,,trigger)</f>
        <v>46434</v>
      </c>
      <c r="U985" s="77">
        <f>_xll.qlAbcdMathFunctionValue(U$1,($T985-evaluationDate)/365)</f>
        <v>1.676989044996592E-3</v>
      </c>
      <c r="V985" s="77">
        <f>_xll.qlAbcdMathFunctionValue(V$1,($T985-evaluationDate)/365)</f>
        <v>1.7187930508902357E-3</v>
      </c>
      <c r="W985" s="77">
        <f>_xll.qlAbcdMathFunctionValue(W$1,($T985-evaluationDate)/365)</f>
        <v>1.0848756380476613E-3</v>
      </c>
      <c r="X985" s="77">
        <f>_xll.qlAbcdMathFunctionValue(X$1,($T985-evaluationDate)/365)</f>
        <v>1.0942087209058694E-3</v>
      </c>
      <c r="Y985" s="77">
        <f>_xll.qlAbcdMathFunctionValue(Y$1,($T985-evaluationDate)/365)</f>
        <v>2.3286726666262585E-3</v>
      </c>
      <c r="Z985" s="77">
        <f>_xll.qlAbcdMathFunctionValue(Z$1,($T985-evaluationDate)/365)</f>
        <v>2.4612883173097456E-3</v>
      </c>
      <c r="AA985" s="77">
        <f>_xll.qlAbcdMathFunctionValue(AA$1,($T985-evaluationDate)/365)</f>
        <v>1.5902655116836661E-4</v>
      </c>
      <c r="AB985" s="77">
        <f>_xll.qlAbcdMathFunctionValue(AB$1,($T985-evaluationDate)/365)</f>
        <v>1.5902655116836661E-4</v>
      </c>
    </row>
    <row r="986" spans="19:28">
      <c r="S986" s="64" t="s">
        <v>99</v>
      </c>
      <c r="T986" s="145">
        <f>_xll.qlCalendarAdvance(Calendar,T985,S986,,,trigger)</f>
        <v>46441</v>
      </c>
      <c r="U986" s="77">
        <f>_xll.qlAbcdMathFunctionValue(U$1,($T986-evaluationDate)/365)</f>
        <v>1.6738467731044404E-3</v>
      </c>
      <c r="V986" s="77">
        <f>_xll.qlAbcdMathFunctionValue(V$1,($T986-evaluationDate)/365)</f>
        <v>1.7155719206448405E-3</v>
      </c>
      <c r="W986" s="77">
        <f>_xll.qlAbcdMathFunctionValue(W$1,($T986-evaluationDate)/365)</f>
        <v>1.0834520695990996E-3</v>
      </c>
      <c r="X986" s="77">
        <f>_xll.qlAbcdMathFunctionValue(X$1,($T986-evaluationDate)/365)</f>
        <v>1.0927647801517123E-3</v>
      </c>
      <c r="Y986" s="77">
        <f>_xll.qlAbcdMathFunctionValue(Y$1,($T986-evaluationDate)/365)</f>
        <v>2.3237813671164397E-3</v>
      </c>
      <c r="Z986" s="77">
        <f>_xll.qlAbcdMathFunctionValue(Z$1,($T986-evaluationDate)/365)</f>
        <v>2.4561182794815965E-3</v>
      </c>
      <c r="AA986" s="77">
        <f>_xll.qlAbcdMathFunctionValue(AA$1,($T986-evaluationDate)/365)</f>
        <v>1.5902655116836661E-4</v>
      </c>
      <c r="AB986" s="77">
        <f>_xll.qlAbcdMathFunctionValue(AB$1,($T986-evaluationDate)/365)</f>
        <v>1.5902655116836661E-4</v>
      </c>
    </row>
    <row r="987" spans="19:28">
      <c r="S987" s="64" t="s">
        <v>99</v>
      </c>
      <c r="T987" s="145">
        <f>_xll.qlCalendarAdvance(Calendar,T986,S987,,,trigger)</f>
        <v>46448</v>
      </c>
      <c r="U987" s="77">
        <f>_xll.qlAbcdMathFunctionValue(U$1,($T987-evaluationDate)/365)</f>
        <v>1.6707105059146599E-3</v>
      </c>
      <c r="V987" s="77">
        <f>_xll.qlAbcdMathFunctionValue(V$1,($T987-evaluationDate)/365)</f>
        <v>1.7123567290380582E-3</v>
      </c>
      <c r="W987" s="77">
        <f>_xll.qlAbcdMathFunctionValue(W$1,($T987-evaluationDate)/365)</f>
        <v>1.0820316282596598E-3</v>
      </c>
      <c r="X987" s="77">
        <f>_xll.qlAbcdMathFunctionValue(X$1,($T987-evaluationDate)/365)</f>
        <v>1.0913239620878724E-3</v>
      </c>
      <c r="Y987" s="77">
        <f>_xll.qlAbcdMathFunctionValue(Y$1,($T987-evaluationDate)/365)</f>
        <v>2.3189005629495277E-3</v>
      </c>
      <c r="Z987" s="77">
        <f>_xll.qlAbcdMathFunctionValue(Z$1,($T987-evaluationDate)/365)</f>
        <v>2.4509586670053945E-3</v>
      </c>
      <c r="AA987" s="77">
        <f>_xll.qlAbcdMathFunctionValue(AA$1,($T987-evaluationDate)/365)</f>
        <v>1.5902655116836661E-4</v>
      </c>
      <c r="AB987" s="77">
        <f>_xll.qlAbcdMathFunctionValue(AB$1,($T987-evaluationDate)/365)</f>
        <v>1.5902655116836661E-4</v>
      </c>
    </row>
    <row r="988" spans="19:28">
      <c r="S988" s="64" t="s">
        <v>99</v>
      </c>
      <c r="T988" s="145">
        <f>_xll.qlCalendarAdvance(Calendar,T987,S988,,,trigger)</f>
        <v>46455</v>
      </c>
      <c r="U988" s="77">
        <f>_xll.qlAbcdMathFunctionValue(U$1,($T988-evaluationDate)/365)</f>
        <v>1.6675802477519922E-3</v>
      </c>
      <c r="V988" s="77">
        <f>_xll.qlAbcdMathFunctionValue(V$1,($T988-evaluationDate)/365)</f>
        <v>1.7091474823036675E-3</v>
      </c>
      <c r="W988" s="77">
        <f>_xll.qlAbcdMathFunctionValue(W$1,($T988-evaluationDate)/365)</f>
        <v>1.0806143145268409E-3</v>
      </c>
      <c r="X988" s="77">
        <f>_xll.qlAbcdMathFunctionValue(X$1,($T988-evaluationDate)/365)</f>
        <v>1.089886267658696E-3</v>
      </c>
      <c r="Y988" s="77">
        <f>_xll.qlAbcdMathFunctionValue(Y$1,($T988-evaluationDate)/365)</f>
        <v>2.3140302548507619E-3</v>
      </c>
      <c r="Z988" s="77">
        <f>_xll.qlAbcdMathFunctionValue(Z$1,($T988-evaluationDate)/365)</f>
        <v>2.4458094864275881E-3</v>
      </c>
      <c r="AA988" s="77">
        <f>_xll.qlAbcdMathFunctionValue(AA$1,($T988-evaluationDate)/365)</f>
        <v>1.5902655116836661E-4</v>
      </c>
      <c r="AB988" s="77">
        <f>_xll.qlAbcdMathFunctionValue(AB$1,($T988-evaluationDate)/365)</f>
        <v>1.5902655116836661E-4</v>
      </c>
    </row>
    <row r="989" spans="19:28">
      <c r="S989" s="64" t="s">
        <v>99</v>
      </c>
      <c r="T989" s="145">
        <f>_xll.qlCalendarAdvance(Calendar,T988,S989,,,trigger)</f>
        <v>46462</v>
      </c>
      <c r="U989" s="77">
        <f>_xll.qlAbcdMathFunctionValue(U$1,($T989-evaluationDate)/365)</f>
        <v>1.6644560028016761E-3</v>
      </c>
      <c r="V989" s="77">
        <f>_xll.qlAbcdMathFunctionValue(V$1,($T989-evaluationDate)/365)</f>
        <v>1.7059441865212278E-3</v>
      </c>
      <c r="W989" s="77">
        <f>_xll.qlAbcdMathFunctionValue(W$1,($T989-evaluationDate)/365)</f>
        <v>1.0792001288311684E-3</v>
      </c>
      <c r="X989" s="77">
        <f>_xll.qlAbcdMathFunctionValue(X$1,($T989-evaluationDate)/365)</f>
        <v>1.088451697737647E-3</v>
      </c>
      <c r="Y989" s="77">
        <f>_xll.qlAbcdMathFunctionValue(Y$1,($T989-evaluationDate)/365)</f>
        <v>2.3091704433427208E-3</v>
      </c>
      <c r="Z989" s="77">
        <f>_xll.qlAbcdMathFunctionValue(Z$1,($T989-evaluationDate)/365)</f>
        <v>2.4406707440429113E-3</v>
      </c>
      <c r="AA989" s="77">
        <f>_xll.qlAbcdMathFunctionValue(AA$1,($T989-evaluationDate)/365)</f>
        <v>1.5902655116836661E-4</v>
      </c>
      <c r="AB989" s="77">
        <f>_xll.qlAbcdMathFunctionValue(AB$1,($T989-evaluationDate)/365)</f>
        <v>1.5902655116836661E-4</v>
      </c>
    </row>
    <row r="990" spans="19:28">
      <c r="S990" s="64" t="s">
        <v>99</v>
      </c>
      <c r="T990" s="145">
        <f>_xll.qlCalendarAdvance(Calendar,T989,S990,,,trigger)</f>
        <v>46469</v>
      </c>
      <c r="U990" s="77">
        <f>_xll.qlAbcdMathFunctionValue(U$1,($T990-evaluationDate)/365)</f>
        <v>1.6613377751105332E-3</v>
      </c>
      <c r="V990" s="77">
        <f>_xll.qlAbcdMathFunctionValue(V$1,($T990-evaluationDate)/365)</f>
        <v>1.7027468476172505E-3</v>
      </c>
      <c r="W990" s="77">
        <f>_xll.qlAbcdMathFunctionValue(W$1,($T990-evaluationDate)/365)</f>
        <v>1.077789071536783E-3</v>
      </c>
      <c r="X990" s="77">
        <f>_xll.qlAbcdMathFunctionValue(X$1,($T990-evaluationDate)/365)</f>
        <v>1.0870202531279229E-3</v>
      </c>
      <c r="Y990" s="77">
        <f>_xll.qlAbcdMathFunctionValue(Y$1,($T990-evaluationDate)/365)</f>
        <v>2.3043211287470623E-3</v>
      </c>
      <c r="Z990" s="77">
        <f>_xll.qlAbcdMathFunctionValue(Z$1,($T990-evaluationDate)/365)</f>
        <v>2.4355424458964415E-3</v>
      </c>
      <c r="AA990" s="77">
        <f>_xll.qlAbcdMathFunctionValue(AA$1,($T990-evaluationDate)/365)</f>
        <v>1.5902655116836661E-4</v>
      </c>
      <c r="AB990" s="77">
        <f>_xll.qlAbcdMathFunctionValue(AB$1,($T990-evaluationDate)/365)</f>
        <v>1.5902655116836661E-4</v>
      </c>
    </row>
    <row r="991" spans="19:28">
      <c r="S991" s="64" t="s">
        <v>99</v>
      </c>
      <c r="T991" s="145">
        <f>_xll.qlCalendarAdvance(Calendar,T990,S991,,,trigger)</f>
        <v>46476</v>
      </c>
      <c r="U991" s="77">
        <f>_xll.qlAbcdMathFunctionValue(U$1,($T991-evaluationDate)/365)</f>
        <v>1.6582255685880436E-3</v>
      </c>
      <c r="V991" s="77">
        <f>_xll.qlAbcdMathFunctionValue(V$1,($T991-evaluationDate)/365)</f>
        <v>1.6995554713663673E-3</v>
      </c>
      <c r="W991" s="77">
        <f>_xll.qlAbcdMathFunctionValue(W$1,($T991-evaluationDate)/365)</f>
        <v>1.0763811429420271E-3</v>
      </c>
      <c r="X991" s="77">
        <f>_xll.qlAbcdMathFunctionValue(X$1,($T991-evaluationDate)/365)</f>
        <v>1.0855919345630675E-3</v>
      </c>
      <c r="Y991" s="77">
        <f>_xll.qlAbcdMathFunctionValue(Y$1,($T991-evaluationDate)/365)</f>
        <v>2.2994823111862515E-3</v>
      </c>
      <c r="Z991" s="77">
        <f>_xll.qlAbcdMathFunctionValue(Z$1,($T991-evaluationDate)/365)</f>
        <v>2.4304245977856392E-3</v>
      </c>
      <c r="AA991" s="77">
        <f>_xll.qlAbcdMathFunctionValue(AA$1,($T991-evaluationDate)/365)</f>
        <v>1.5902655116836661E-4</v>
      </c>
      <c r="AB991" s="77">
        <f>_xll.qlAbcdMathFunctionValue(AB$1,($T991-evaluationDate)/365)</f>
        <v>1.5902655116836661E-4</v>
      </c>
    </row>
    <row r="992" spans="19:28">
      <c r="S992" s="64" t="s">
        <v>99</v>
      </c>
      <c r="T992" s="145">
        <f>_xll.qlCalendarAdvance(Calendar,T991,S992,,,trigger)</f>
        <v>46483</v>
      </c>
      <c r="U992" s="77">
        <f>_xll.qlAbcdMathFunctionValue(U$1,($T992-evaluationDate)/365)</f>
        <v>1.6551193870074186E-3</v>
      </c>
      <c r="V992" s="77">
        <f>_xll.qlAbcdMathFunctionValue(V$1,($T992-evaluationDate)/365)</f>
        <v>1.6963700633924894E-3</v>
      </c>
      <c r="W992" s="77">
        <f>_xll.qlAbcdMathFunctionValue(W$1,($T992-evaluationDate)/365)</f>
        <v>1.0749763432800238E-3</v>
      </c>
      <c r="X992" s="77">
        <f>_xll.qlAbcdMathFunctionValue(X$1,($T992-evaluationDate)/365)</f>
        <v>1.0841667427075744E-3</v>
      </c>
      <c r="Y992" s="77">
        <f>_xll.qlAbcdMathFunctionValue(Y$1,($T992-evaluationDate)/365)</f>
        <v>2.294653990585279E-3</v>
      </c>
      <c r="Z992" s="77">
        <f>_xll.qlAbcdMathFunctionValue(Z$1,($T992-evaluationDate)/365)</f>
        <v>2.4253172052623806E-3</v>
      </c>
      <c r="AA992" s="77">
        <f>_xll.qlAbcdMathFunctionValue(AA$1,($T992-evaluationDate)/365)</f>
        <v>1.5902655116836661E-4</v>
      </c>
      <c r="AB992" s="77">
        <f>_xll.qlAbcdMathFunctionValue(AB$1,($T992-evaluationDate)/365)</f>
        <v>1.5902655116836661E-4</v>
      </c>
    </row>
    <row r="993" spans="19:28">
      <c r="S993" s="64" t="s">
        <v>99</v>
      </c>
      <c r="T993" s="145">
        <f>_xll.qlCalendarAdvance(Calendar,T992,S993,,,trigger)</f>
        <v>46490</v>
      </c>
      <c r="U993" s="77">
        <f>_xll.qlAbcdMathFunctionValue(U$1,($T993-evaluationDate)/365)</f>
        <v>1.6520192340066641E-3</v>
      </c>
      <c r="V993" s="77">
        <f>_xll.qlAbcdMathFunctionValue(V$1,($T993-evaluationDate)/365)</f>
        <v>1.693190629169959E-3</v>
      </c>
      <c r="W993" s="77">
        <f>_xll.qlAbcdMathFunctionValue(W$1,($T993-evaluationDate)/365)</f>
        <v>1.0735746727192565E-3</v>
      </c>
      <c r="X993" s="77">
        <f>_xll.qlAbcdMathFunctionValue(X$1,($T993-evaluationDate)/365)</f>
        <v>1.0827446781574936E-3</v>
      </c>
      <c r="Y993" s="77">
        <f>_xll.qlAbcdMathFunctionValue(Y$1,($T993-evaluationDate)/365)</f>
        <v>2.2898361666733643E-3</v>
      </c>
      <c r="Z993" s="77">
        <f>_xll.qlAbcdMathFunctionValue(Z$1,($T993-evaluationDate)/365)</f>
        <v>2.42022027363497E-3</v>
      </c>
      <c r="AA993" s="77">
        <f>_xll.qlAbcdMathFunctionValue(AA$1,($T993-evaluationDate)/365)</f>
        <v>1.5902655116836661E-4</v>
      </c>
      <c r="AB993" s="77">
        <f>_xll.qlAbcdMathFunctionValue(AB$1,($T993-evaluationDate)/365)</f>
        <v>1.5902655116836661E-4</v>
      </c>
    </row>
    <row r="994" spans="19:28">
      <c r="S994" s="64" t="s">
        <v>99</v>
      </c>
      <c r="T994" s="145">
        <f>_xll.qlCalendarAdvance(Calendar,T993,S994,,,trigger)</f>
        <v>46497</v>
      </c>
      <c r="U994" s="77">
        <f>_xll.qlAbcdMathFunctionValue(U$1,($T994-evaluationDate)/365)</f>
        <v>1.648925113089638E-3</v>
      </c>
      <c r="V994" s="77">
        <f>_xll.qlAbcdMathFunctionValue(V$1,($T994-evaluationDate)/365)</f>
        <v>1.6900171740246938E-3</v>
      </c>
      <c r="W994" s="77">
        <f>_xll.qlAbcdMathFunctionValue(W$1,($T994-evaluationDate)/365)</f>
        <v>1.0721761313641403E-3</v>
      </c>
      <c r="X994" s="77">
        <f>_xll.qlAbcdMathFunctionValue(X$1,($T994-evaluationDate)/365)</f>
        <v>1.0813257414410264E-3</v>
      </c>
      <c r="Y994" s="77">
        <f>_xll.qlAbcdMathFunctionValue(Y$1,($T994-evaluationDate)/365)</f>
        <v>2.2850288389856554E-3</v>
      </c>
      <c r="Z994" s="77">
        <f>_xll.qlAbcdMathFunctionValue(Z$1,($T994-evaluationDate)/365)</f>
        <v>2.4151338079701455E-3</v>
      </c>
      <c r="AA994" s="77">
        <f>_xll.qlAbcdMathFunctionValue(AA$1,($T994-evaluationDate)/365)</f>
        <v>1.5902655116836661E-4</v>
      </c>
      <c r="AB994" s="77">
        <f>_xll.qlAbcdMathFunctionValue(AB$1,($T994-evaluationDate)/365)</f>
        <v>1.5902655116836661E-4</v>
      </c>
    </row>
    <row r="995" spans="19:28">
      <c r="S995" s="64" t="s">
        <v>99</v>
      </c>
      <c r="T995" s="145">
        <f>_xll.qlCalendarAdvance(Calendar,T994,S995,,,trigger)</f>
        <v>46504</v>
      </c>
      <c r="U995" s="77">
        <f>_xll.qlAbcdMathFunctionValue(U$1,($T995-evaluationDate)/365)</f>
        <v>1.6458370276271036E-3</v>
      </c>
      <c r="V995" s="77">
        <f>_xll.qlAbcdMathFunctionValue(V$1,($T995-evaluationDate)/365)</f>
        <v>1.686849703135328E-3</v>
      </c>
      <c r="W995" s="77">
        <f>_xll.qlAbcdMathFunctionValue(W$1,($T995-evaluationDate)/365)</f>
        <v>1.0707807192555927E-3</v>
      </c>
      <c r="X995" s="77">
        <f>_xll.qlAbcdMathFunctionValue(X$1,($T995-evaluationDate)/365)</f>
        <v>1.0799099330191238E-3</v>
      </c>
      <c r="Y995" s="77">
        <f>_xll.qlAbcdMathFunctionValue(Y$1,($T995-evaluationDate)/365)</f>
        <v>2.2802320068649076E-3</v>
      </c>
      <c r="Z995" s="77">
        <f>_xll.qlAbcdMathFunctionValue(Z$1,($T995-evaluationDate)/365)</f>
        <v>2.410057813095068E-3</v>
      </c>
      <c r="AA995" s="77">
        <f>_xll.qlAbcdMathFunctionValue(AA$1,($T995-evaluationDate)/365)</f>
        <v>1.5902655116836661E-4</v>
      </c>
      <c r="AB995" s="77">
        <f>_xll.qlAbcdMathFunctionValue(AB$1,($T995-evaluationDate)/365)</f>
        <v>1.5902655116836661E-4</v>
      </c>
    </row>
    <row r="996" spans="19:28">
      <c r="S996" s="64" t="s">
        <v>99</v>
      </c>
      <c r="T996" s="145">
        <f>_xll.qlCalendarAdvance(Calendar,T995,S996,,,trigger)</f>
        <v>46511</v>
      </c>
      <c r="U996" s="77">
        <f>_xll.qlAbcdMathFunctionValue(U$1,($T996-evaluationDate)/365)</f>
        <v>1.6427549808577732E-3</v>
      </c>
      <c r="V996" s="77">
        <f>_xll.qlAbcdMathFunctionValue(V$1,($T996-evaluationDate)/365)</f>
        <v>1.6836882215343421E-3</v>
      </c>
      <c r="W996" s="77">
        <f>_xll.qlAbcdMathFunctionValue(W$1,($T996-evaluationDate)/365)</f>
        <v>1.0693884363715991E-3</v>
      </c>
      <c r="X996" s="77">
        <f>_xll.qlAbcdMathFunctionValue(X$1,($T996-evaluationDate)/365)</f>
        <v>1.0784972532860747E-3</v>
      </c>
      <c r="Y996" s="77">
        <f>_xll.qlAbcdMathFunctionValue(Y$1,($T996-evaluationDate)/365)</f>
        <v>2.2754456694631621E-3</v>
      </c>
      <c r="Z996" s="77">
        <f>_xll.qlAbcdMathFunctionValue(Z$1,($T996-evaluationDate)/365)</f>
        <v>2.404992293599301E-3</v>
      </c>
      <c r="AA996" s="77">
        <f>_xll.qlAbcdMathFunctionValue(AA$1,($T996-evaluationDate)/365)</f>
        <v>1.5902655116836661E-4</v>
      </c>
      <c r="AB996" s="77">
        <f>_xll.qlAbcdMathFunctionValue(AB$1,($T996-evaluationDate)/365)</f>
        <v>1.5902655116836661E-4</v>
      </c>
    </row>
    <row r="997" spans="19:28">
      <c r="S997" s="64" t="s">
        <v>99</v>
      </c>
      <c r="T997" s="145">
        <f>_xll.qlCalendarAdvance(Calendar,T996,S997,,,trigger)</f>
        <v>46518</v>
      </c>
      <c r="U997" s="77">
        <f>_xll.qlAbcdMathFunctionValue(U$1,($T997-evaluationDate)/365)</f>
        <v>1.6396789758893471E-3</v>
      </c>
      <c r="V997" s="77">
        <f>_xll.qlAbcdMathFunctionValue(V$1,($T997-evaluationDate)/365)</f>
        <v>1.6805327341091879E-3</v>
      </c>
      <c r="W997" s="77">
        <f>_xll.qlAbcdMathFunctionValue(W$1,($T997-evaluationDate)/365)</f>
        <v>1.0679992826277749E-3</v>
      </c>
      <c r="X997" s="77">
        <f>_xll.qlAbcdMathFunctionValue(X$1,($T997-evaluationDate)/365)</f>
        <v>1.0770877025700948E-3</v>
      </c>
      <c r="Y997" s="77">
        <f>_xll.qlAbcdMathFunctionValue(Y$1,($T997-evaluationDate)/365)</f>
        <v>2.2706698257434041E-3</v>
      </c>
      <c r="Z997" s="77">
        <f>_xll.qlAbcdMathFunctionValue(Z$1,($T997-evaluationDate)/365)</f>
        <v>2.3999372538367741E-3</v>
      </c>
      <c r="AA997" s="77">
        <f>_xll.qlAbcdMathFunctionValue(AA$1,($T997-evaluationDate)/365)</f>
        <v>1.5902655116836661E-4</v>
      </c>
      <c r="AB997" s="77">
        <f>_xll.qlAbcdMathFunctionValue(AB$1,($T997-evaluationDate)/365)</f>
        <v>1.5902655116836661E-4</v>
      </c>
    </row>
    <row r="998" spans="19:28">
      <c r="S998" s="64" t="s">
        <v>99</v>
      </c>
      <c r="T998" s="145">
        <f>_xll.qlCalendarAdvance(Calendar,T997,S998,,,trigger)</f>
        <v>46525</v>
      </c>
      <c r="U998" s="77">
        <f>_xll.qlAbcdMathFunctionValue(U$1,($T998-evaluationDate)/365)</f>
        <v>1.6366090156995465E-3</v>
      </c>
      <c r="V998" s="77">
        <f>_xll.qlAbcdMathFunctionValue(V$1,($T998-evaluationDate)/365)</f>
        <v>1.6773832456034061E-3</v>
      </c>
      <c r="W998" s="77">
        <f>_xll.qlAbcdMathFunctionValue(W$1,($T998-evaluationDate)/365)</f>
        <v>1.0666132578779229E-3</v>
      </c>
      <c r="X998" s="77">
        <f>_xll.qlAbcdMathFunctionValue(X$1,($T998-evaluationDate)/365)</f>
        <v>1.075681281133908E-3</v>
      </c>
      <c r="Y998" s="77">
        <f>_xll.qlAbcdMathFunctionValue(Y$1,($T998-evaluationDate)/365)</f>
        <v>2.2659044744812152E-3</v>
      </c>
      <c r="Z998" s="77">
        <f>_xll.qlAbcdMathFunctionValue(Z$1,($T998-evaluationDate)/365)</f>
        <v>2.3948926979277373E-3</v>
      </c>
      <c r="AA998" s="77">
        <f>_xll.qlAbcdMathFunctionValue(AA$1,($T998-evaluationDate)/365)</f>
        <v>1.5902655116836661E-4</v>
      </c>
      <c r="AB998" s="77">
        <f>_xll.qlAbcdMathFunctionValue(AB$1,($T998-evaluationDate)/365)</f>
        <v>1.5902655116836661E-4</v>
      </c>
    </row>
    <row r="999" spans="19:28">
      <c r="S999" s="64" t="s">
        <v>99</v>
      </c>
      <c r="T999" s="145">
        <f>_xll.qlCalendarAdvance(Calendar,T998,S999,,,trigger)</f>
        <v>46532</v>
      </c>
      <c r="U999" s="77">
        <f>_xll.qlAbcdMathFunctionValue(U$1,($T999-evaluationDate)/365)</f>
        <v>1.6335451031371398E-3</v>
      </c>
      <c r="V999" s="77">
        <f>_xll.qlAbcdMathFunctionValue(V$1,($T999-evaluationDate)/365)</f>
        <v>1.6742397606177386E-3</v>
      </c>
      <c r="W999" s="77">
        <f>_xll.qlAbcdMathFunctionValue(W$1,($T999-evaluationDate)/365)</f>
        <v>1.0652303619145902E-3</v>
      </c>
      <c r="X999" s="77">
        <f>_xll.qlAbcdMathFunctionValue(X$1,($T999-evaluationDate)/365)</f>
        <v>1.0742779891753269E-3</v>
      </c>
      <c r="Y999" s="77">
        <f>_xll.qlAbcdMathFunctionValue(Y$1,($T999-evaluationDate)/365)</f>
        <v>2.2611496142664156E-3</v>
      </c>
      <c r="Z999" s="77">
        <f>_xll.qlAbcdMathFunctionValue(Z$1,($T999-evaluationDate)/365)</f>
        <v>2.3898586297606988E-3</v>
      </c>
      <c r="AA999" s="77">
        <f>_xll.qlAbcdMathFunctionValue(AA$1,($T999-evaluationDate)/365)</f>
        <v>1.5902655116836661E-4</v>
      </c>
      <c r="AB999" s="77">
        <f>_xll.qlAbcdMathFunctionValue(AB$1,($T999-evaluationDate)/365)</f>
        <v>1.5902655116836661E-4</v>
      </c>
    </row>
    <row r="1000" spans="19:28">
      <c r="S1000" s="64" t="s">
        <v>99</v>
      </c>
      <c r="T1000" s="145">
        <f>_xll.qlCalendarAdvance(Calendar,T999,S1000,,,trigger)</f>
        <v>46539</v>
      </c>
      <c r="U1000" s="77">
        <f>_xll.qlAbcdMathFunctionValue(U$1,($T1000-evaluationDate)/365)</f>
        <v>1.6304872409229614E-3</v>
      </c>
      <c r="V1000" s="77">
        <f>_xll.qlAbcdMathFunctionValue(V$1,($T1000-evaluationDate)/365)</f>
        <v>1.6711022836112318E-3</v>
      </c>
      <c r="W1000" s="77">
        <f>_xll.qlAbcdMathFunctionValue(W$1,($T1000-evaluationDate)/365)</f>
        <v>1.0638505944696158E-3</v>
      </c>
      <c r="X1000" s="77">
        <f>_xll.qlAbcdMathFunctionValue(X$1,($T1000-evaluationDate)/365)</f>
        <v>1.0728778268278274E-3</v>
      </c>
      <c r="Y1000" s="77">
        <f>_xll.qlAbcdMathFunctionValue(Y$1,($T1000-evaluationDate)/365)</f>
        <v>2.2564052435046938E-3</v>
      </c>
      <c r="Z1000" s="77">
        <f>_xll.qlAbcdMathFunctionValue(Z$1,($T1000-evaluationDate)/365)</f>
        <v>2.3848350529943559E-3</v>
      </c>
      <c r="AA1000" s="77">
        <f>_xll.qlAbcdMathFunctionValue(AA$1,($T1000-evaluationDate)/365)</f>
        <v>1.5902655116836661E-4</v>
      </c>
      <c r="AB1000" s="77">
        <f>_xll.qlAbcdMathFunctionValue(AB$1,($T1000-evaluationDate)/365)</f>
        <v>1.5902655116836661E-4</v>
      </c>
    </row>
    <row r="1001" spans="19:28">
      <c r="S1001" s="64" t="s">
        <v>99</v>
      </c>
      <c r="T1001" s="145">
        <f>_xll.qlCalendarAdvance(Calendar,T1000,S1001,,,trigger)</f>
        <v>46546</v>
      </c>
      <c r="U1001" s="77">
        <f>_xll.qlAbcdMathFunctionValue(U$1,($T1001-evaluationDate)/365)</f>
        <v>1.6274354316509253E-3</v>
      </c>
      <c r="V1001" s="77">
        <f>_xll.qlAbcdMathFunctionValue(V$1,($T1001-evaluationDate)/365)</f>
        <v>1.6679708189023339E-3</v>
      </c>
      <c r="W1001" s="77">
        <f>_xll.qlAbcdMathFunctionValue(W$1,($T1001-evaluationDate)/365)</f>
        <v>1.062473955214679E-3</v>
      </c>
      <c r="X1001" s="77">
        <f>_xll.qlAbcdMathFunctionValue(X$1,($T1001-evaluationDate)/365)</f>
        <v>1.0714807941611196E-3</v>
      </c>
      <c r="Y1001" s="77">
        <f>_xll.qlAbcdMathFunctionValue(Y$1,($T1001-evaluationDate)/365)</f>
        <v>2.2516713604192225E-3</v>
      </c>
      <c r="Z1001" s="77">
        <f>_xll.qlAbcdMathFunctionValue(Z$1,($T1001-evaluationDate)/365)</f>
        <v>2.3798219710595065E-3</v>
      </c>
      <c r="AA1001" s="77">
        <f>_xll.qlAbcdMathFunctionValue(AA$1,($T1001-evaluationDate)/365)</f>
        <v>1.5902655116836661E-4</v>
      </c>
      <c r="AB1001" s="77">
        <f>_xll.qlAbcdMathFunctionValue(AB$1,($T1001-evaluationDate)/365)</f>
        <v>1.5902655116836661E-4</v>
      </c>
    </row>
    <row r="1002" spans="19:28">
      <c r="S1002" s="64" t="s">
        <v>99</v>
      </c>
      <c r="T1002" s="145">
        <f>_xll.qlCalendarAdvance(Calendar,T1001,S1002,,,trigger)</f>
        <v>46553</v>
      </c>
      <c r="U1002" s="77">
        <f>_xll.qlAbcdMathFunctionValue(U$1,($T1002-evaluationDate)/365)</f>
        <v>1.624389677789033E-3</v>
      </c>
      <c r="V1002" s="77">
        <f>_xll.qlAbcdMathFunctionValue(V$1,($T1002-evaluationDate)/365)</f>
        <v>1.6648453706699868E-3</v>
      </c>
      <c r="W1002" s="77">
        <f>_xll.qlAbcdMathFunctionValue(W$1,($T1002-evaluationDate)/365)</f>
        <v>1.0611004437618434E-3</v>
      </c>
      <c r="X1002" s="77">
        <f>_xll.qlAbcdMathFunctionValue(X$1,($T1002-evaluationDate)/365)</f>
        <v>1.0700868911817161E-3</v>
      </c>
      <c r="Y1002" s="77">
        <f>_xll.qlAbcdMathFunctionValue(Y$1,($T1002-evaluationDate)/365)</f>
        <v>2.2469479630522725E-3</v>
      </c>
      <c r="Z1002" s="77">
        <f>_xll.qlAbcdMathFunctionValue(Z$1,($T1002-evaluationDate)/365)</f>
        <v>2.3748193871609563E-3</v>
      </c>
      <c r="AA1002" s="77">
        <f>_xll.qlAbcdMathFunctionValue(AA$1,($T1002-evaluationDate)/365)</f>
        <v>1.5902655116836661E-4</v>
      </c>
      <c r="AB1002" s="77">
        <f>_xll.qlAbcdMathFunctionValue(AB$1,($T1002-evaluationDate)/365)</f>
        <v>1.5902655116836661E-4</v>
      </c>
    </row>
    <row r="1003" spans="19:28">
      <c r="S1003" s="64" t="s">
        <v>99</v>
      </c>
      <c r="T1003" s="145">
        <f>_xll.qlCalendarAdvance(Calendar,T1002,S1003,,,trigger)</f>
        <v>46560</v>
      </c>
      <c r="U1003" s="77">
        <f>_xll.qlAbcdMathFunctionValue(U$1,($T1003-evaluationDate)/365)</f>
        <v>1.6213499816803759E-3</v>
      </c>
      <c r="V1003" s="77">
        <f>_xll.qlAbcdMathFunctionValue(V$1,($T1003-evaluationDate)/365)</f>
        <v>1.6617259429547099E-3</v>
      </c>
      <c r="W1003" s="77">
        <f>_xll.qlAbcdMathFunctionValue(W$1,($T1003-evaluationDate)/365)</f>
        <v>1.0597300596640962E-3</v>
      </c>
      <c r="X1003" s="77">
        <f>_xll.qlAbcdMathFunctionValue(X$1,($T1003-evaluationDate)/365)</f>
        <v>1.0686961178334958E-3</v>
      </c>
      <c r="Y1003" s="77">
        <f>_xll.qlAbcdMathFunctionValue(Y$1,($T1003-evaluationDate)/365)</f>
        <v>2.2422350492668094E-3</v>
      </c>
      <c r="Z1003" s="77">
        <f>_xll.qlAbcdMathFunctionValue(Z$1,($T1003-evaluationDate)/365)</f>
        <v>2.3698273042794087E-3</v>
      </c>
      <c r="AA1003" s="77">
        <f>_xll.qlAbcdMathFunctionValue(AA$1,($T1003-evaluationDate)/365)</f>
        <v>1.5902655116836661E-4</v>
      </c>
      <c r="AB1003" s="77">
        <f>_xll.qlAbcdMathFunctionValue(AB$1,($T1003-evaluationDate)/365)</f>
        <v>1.5902655116836661E-4</v>
      </c>
    </row>
    <row r="1004" spans="19:28">
      <c r="S1004" s="64" t="s">
        <v>99</v>
      </c>
      <c r="T1004" s="145">
        <f>_xll.qlCalendarAdvance(Calendar,T1003,S1004,,,trigger)</f>
        <v>46567</v>
      </c>
      <c r="U1004" s="77">
        <f>_xll.qlAbcdMathFunctionValue(U$1,($T1004-evaluationDate)/365)</f>
        <v>1.6183163455441264E-3</v>
      </c>
      <c r="V1004" s="77">
        <f>_xll.qlAbcdMathFunctionValue(V$1,($T1004-evaluationDate)/365)</f>
        <v>1.6586125396596779E-3</v>
      </c>
      <c r="W1004" s="77">
        <f>_xll.qlAbcdMathFunctionValue(W$1,($T1004-evaluationDate)/365)</f>
        <v>1.0583628024158839E-3</v>
      </c>
      <c r="X1004" s="77">
        <f>_xll.qlAbcdMathFunctionValue(X$1,($T1004-evaluationDate)/365)</f>
        <v>1.0673084739982639E-3</v>
      </c>
      <c r="Y1004" s="77">
        <f>_xll.qlAbcdMathFunctionValue(Y$1,($T1004-evaluationDate)/365)</f>
        <v>2.2375326167480788E-3</v>
      </c>
      <c r="Z1004" s="77">
        <f>_xll.qlAbcdMathFunctionValue(Z$1,($T1004-evaluationDate)/365)</f>
        <v>2.3648457251733406E-3</v>
      </c>
      <c r="AA1004" s="77">
        <f>_xll.qlAbcdMathFunctionValue(AA$1,($T1004-evaluationDate)/365)</f>
        <v>1.5902655116836661E-4</v>
      </c>
      <c r="AB1004" s="77">
        <f>_xll.qlAbcdMathFunctionValue(AB$1,($T1004-evaluationDate)/365)</f>
        <v>1.5902655116836661E-4</v>
      </c>
    </row>
    <row r="1005" spans="19:28">
      <c r="S1005" s="64" t="s">
        <v>99</v>
      </c>
      <c r="T1005" s="145">
        <f>_xll.qlCalendarAdvance(Calendar,T1004,S1005,,,trigger)</f>
        <v>46574</v>
      </c>
      <c r="U1005" s="77">
        <f>_xll.qlAbcdMathFunctionValue(U$1,($T1005-evaluationDate)/365)</f>
        <v>1.6152887714765321E-3</v>
      </c>
      <c r="V1005" s="77">
        <f>_xll.qlAbcdMathFunctionValue(V$1,($T1005-evaluationDate)/365)</f>
        <v>1.6555051645517928E-3</v>
      </c>
      <c r="W1005" s="77">
        <f>_xll.qlAbcdMathFunctionValue(W$1,($T1005-evaluationDate)/365)</f>
        <v>1.0569986714536448E-3</v>
      </c>
      <c r="X1005" s="77">
        <f>_xll.qlAbcdMathFunctionValue(X$1,($T1005-evaluationDate)/365)</f>
        <v>1.0659239594963071E-3</v>
      </c>
      <c r="Y1005" s="77">
        <f>_xll.qlAbcdMathFunctionValue(Y$1,($T1005-evaluationDate)/365)</f>
        <v>2.2328406630051879E-3</v>
      </c>
      <c r="Z1005" s="77">
        <f>_xll.qlAbcdMathFunctionValue(Z$1,($T1005-evaluationDate)/365)</f>
        <v>2.3598746523808742E-3</v>
      </c>
      <c r="AA1005" s="77">
        <f>_xll.qlAbcdMathFunctionValue(AA$1,($T1005-evaluationDate)/365)</f>
        <v>1.5902655116836661E-4</v>
      </c>
      <c r="AB1005" s="77">
        <f>_xll.qlAbcdMathFunctionValue(AB$1,($T1005-evaluationDate)/365)</f>
        <v>1.5902655116836661E-4</v>
      </c>
    </row>
    <row r="1006" spans="19:28">
      <c r="S1006" s="64" t="s">
        <v>99</v>
      </c>
      <c r="T1006" s="145">
        <f>_xll.qlCalendarAdvance(Calendar,T1005,S1006,,,trigger)</f>
        <v>46581</v>
      </c>
      <c r="U1006" s="77">
        <f>_xll.qlAbcdMathFunctionValue(U$1,($T1006-evaluationDate)/365)</f>
        <v>1.6122672614518939E-3</v>
      </c>
      <c r="V1006" s="77">
        <f>_xll.qlAbcdMathFunctionValue(V$1,($T1006-evaluationDate)/365)</f>
        <v>1.6524038212627468E-3</v>
      </c>
      <c r="W1006" s="77">
        <f>_xll.qlAbcdMathFunctionValue(W$1,($T1006-evaluationDate)/365)</f>
        <v>1.0556376661563385E-3</v>
      </c>
      <c r="X1006" s="77">
        <f>_xll.qlAbcdMathFunctionValue(X$1,($T1006-evaluationDate)/365)</f>
        <v>1.0645425740869483E-3</v>
      </c>
      <c r="Y1006" s="77">
        <f>_xll.qlAbcdMathFunctionValue(Y$1,($T1006-evaluationDate)/365)</f>
        <v>2.228159185372669E-3</v>
      </c>
      <c r="Z1006" s="77">
        <f>_xll.qlAbcdMathFunctionValue(Z$1,($T1006-evaluationDate)/365)</f>
        <v>2.3549140882216267E-3</v>
      </c>
      <c r="AA1006" s="77">
        <f>_xll.qlAbcdMathFunctionValue(AA$1,($T1006-evaluationDate)/365)</f>
        <v>1.5902655116836661E-4</v>
      </c>
      <c r="AB1006" s="77">
        <f>_xll.qlAbcdMathFunctionValue(AB$1,($T1006-evaluationDate)/365)</f>
        <v>1.5902655116836661E-4</v>
      </c>
    </row>
    <row r="1007" spans="19:28">
      <c r="S1007" s="64" t="s">
        <v>99</v>
      </c>
      <c r="T1007" s="145">
        <f>_xll.qlCalendarAdvance(Calendar,T1006,S1007,,,trigger)</f>
        <v>46588</v>
      </c>
      <c r="U1007" s="77">
        <f>_xll.qlAbcdMathFunctionValue(U$1,($T1007-evaluationDate)/365)</f>
        <v>1.6092518173235451E-3</v>
      </c>
      <c r="V1007" s="77">
        <f>_xll.qlAbcdMathFunctionValue(V$1,($T1007-evaluationDate)/365)</f>
        <v>1.6493085132900816E-3</v>
      </c>
      <c r="W1007" s="77">
        <f>_xll.qlAbcdMathFunctionValue(W$1,($T1007-evaluationDate)/365)</f>
        <v>1.0542797858459705E-3</v>
      </c>
      <c r="X1007" s="77">
        <f>_xll.qlAbcdMathFunctionValue(X$1,($T1007-evaluationDate)/365)</f>
        <v>1.0631643174690928E-3</v>
      </c>
      <c r="Y1007" s="77">
        <f>_xll.qlAbcdMathFunctionValue(Y$1,($T1007-evaluationDate)/365)</f>
        <v>2.2234881810120387E-3</v>
      </c>
      <c r="Z1007" s="77">
        <f>_xll.qlAbcdMathFunctionValue(Z$1,($T1007-evaluationDate)/365)</f>
        <v>2.3499640347985581E-3</v>
      </c>
      <c r="AA1007" s="77">
        <f>_xll.qlAbcdMathFunctionValue(AA$1,($T1007-evaluationDate)/365)</f>
        <v>1.5902655116836661E-4</v>
      </c>
      <c r="AB1007" s="77">
        <f>_xll.qlAbcdMathFunctionValue(AB$1,($T1007-evaluationDate)/365)</f>
        <v>1.5902655116836661E-4</v>
      </c>
    </row>
    <row r="1008" spans="19:28">
      <c r="S1008" s="64" t="s">
        <v>99</v>
      </c>
      <c r="T1008" s="145">
        <f>_xll.qlCalendarAdvance(Calendar,T1007,S1008,,,trigger)</f>
        <v>46595</v>
      </c>
      <c r="U1008" s="77">
        <f>_xll.qlAbcdMathFunctionValue(U$1,($T1008-evaluationDate)/365)</f>
        <v>1.6062424408248223E-3</v>
      </c>
      <c r="V1008" s="77">
        <f>_xll.qlAbcdMathFunctionValue(V$1,($T1008-evaluationDate)/365)</f>
        <v>1.64621924399824E-3</v>
      </c>
      <c r="W1008" s="77">
        <f>_xll.qlAbcdMathFunctionValue(W$1,($T1008-evaluationDate)/365)</f>
        <v>1.0529250297881139E-3</v>
      </c>
      <c r="X1008" s="77">
        <f>_xll.qlAbcdMathFunctionValue(X$1,($T1008-evaluationDate)/365)</f>
        <v>1.0617891892817752E-3</v>
      </c>
      <c r="Y1008" s="77">
        <f>_xll.qlAbcdMathFunctionValue(Y$1,($T1008-evaluationDate)/365)</f>
        <v>2.2188276469133441E-3</v>
      </c>
      <c r="Z1008" s="77">
        <f>_xll.qlAbcdMathFunctionValue(Z$1,($T1008-evaluationDate)/365)</f>
        <v>2.3450244939997966E-3</v>
      </c>
      <c r="AA1008" s="77">
        <f>_xll.qlAbcdMathFunctionValue(AA$1,($T1008-evaluationDate)/365)</f>
        <v>1.5902655116836661E-4</v>
      </c>
      <c r="AB1008" s="77">
        <f>_xll.qlAbcdMathFunctionValue(AB$1,($T1008-evaluationDate)/365)</f>
        <v>1.5902655116836661E-4</v>
      </c>
    </row>
    <row r="1009" spans="19:28">
      <c r="S1009" s="64" t="s">
        <v>99</v>
      </c>
      <c r="T1009" s="145">
        <f>_xll.qlCalendarAdvance(Calendar,T1008,S1009,,,trigger)</f>
        <v>46602</v>
      </c>
      <c r="U1009" s="77">
        <f>_xll.qlAbcdMathFunctionValue(U$1,($T1009-evaluationDate)/365)</f>
        <v>1.6032391335700287E-3</v>
      </c>
      <c r="V1009" s="77">
        <f>_xll.qlAbcdMathFunctionValue(V$1,($T1009-evaluationDate)/365)</f>
        <v>1.6431360166196103E-3</v>
      </c>
      <c r="W1009" s="77">
        <f>_xll.qlAbcdMathFunctionValue(W$1,($T1009-evaluationDate)/365)</f>
        <v>1.0515733971924288E-3</v>
      </c>
      <c r="X1009" s="77">
        <f>_xll.qlAbcdMathFunctionValue(X$1,($T1009-evaluationDate)/365)</f>
        <v>1.0604171891047003E-3</v>
      </c>
      <c r="Y1009" s="77">
        <f>_xll.qlAbcdMathFunctionValue(Y$1,($T1009-evaluationDate)/365)</f>
        <v>2.2141775798966991E-3</v>
      </c>
      <c r="Z1009" s="77">
        <f>_xll.qlAbcdMathFunctionValue(Z$1,($T1009-evaluationDate)/365)</f>
        <v>2.3400954675004649E-3</v>
      </c>
      <c r="AA1009" s="77">
        <f>_xll.qlAbcdMathFunctionValue(AA$1,($T1009-evaluationDate)/365)</f>
        <v>1.5902655116836661E-4</v>
      </c>
      <c r="AB1009" s="77">
        <f>_xll.qlAbcdMathFunctionValue(AB$1,($T1009-evaluationDate)/365)</f>
        <v>1.5902655116836661E-4</v>
      </c>
    </row>
    <row r="1010" spans="19:28">
      <c r="S1010" s="64" t="s">
        <v>99</v>
      </c>
      <c r="T1010" s="145">
        <f>_xll.qlCalendarAdvance(Calendar,T1009,S1010,,,trigger)</f>
        <v>46609</v>
      </c>
      <c r="U1010" s="77">
        <f>_xll.qlAbcdMathFunctionValue(U$1,($T1010-evaluationDate)/365)</f>
        <v>1.6002418970553955E-3</v>
      </c>
      <c r="V1010" s="77">
        <f>_xll.qlAbcdMathFunctionValue(V$1,($T1010-evaluationDate)/365)</f>
        <v>1.6400588342555683E-3</v>
      </c>
      <c r="W1010" s="77">
        <f>_xll.qlAbcdMathFunctionValue(W$1,($T1010-evaluationDate)/365)</f>
        <v>1.0502248872131753E-3</v>
      </c>
      <c r="X1010" s="77">
        <f>_xll.qlAbcdMathFunctionValue(X$1,($T1010-evaluationDate)/365)</f>
        <v>1.0590483164587814E-3</v>
      </c>
      <c r="Y1010" s="77">
        <f>_xll.qlAbcdMathFunctionValue(Y$1,($T1010-evaluationDate)/365)</f>
        <v>2.2095379766138108E-3</v>
      </c>
      <c r="Z1010" s="77">
        <f>_xll.qlAbcdMathFunctionValue(Z$1,($T1010-evaluationDate)/365)</f>
        <v>2.3351769567644793E-3</v>
      </c>
      <c r="AA1010" s="77">
        <f>_xll.qlAbcdMathFunctionValue(AA$1,($T1010-evaluationDate)/365)</f>
        <v>1.5902655116836661E-4</v>
      </c>
      <c r="AB1010" s="77">
        <f>_xll.qlAbcdMathFunctionValue(AB$1,($T1010-evaluationDate)/365)</f>
        <v>1.5902655116836661E-4</v>
      </c>
    </row>
    <row r="1011" spans="19:28">
      <c r="S1011" s="64" t="s">
        <v>99</v>
      </c>
      <c r="T1011" s="145">
        <f>_xll.qlCalendarAdvance(Calendar,T1010,S1011,,,trigger)</f>
        <v>46616</v>
      </c>
      <c r="U1011" s="77">
        <f>_xll.qlAbcdMathFunctionValue(U$1,($T1011-evaluationDate)/365)</f>
        <v>1.5972507326600311E-3</v>
      </c>
      <c r="V1011" s="77">
        <f>_xll.qlAbcdMathFunctionValue(V$1,($T1011-evaluationDate)/365)</f>
        <v>1.6369876998775039E-3</v>
      </c>
      <c r="W1011" s="77">
        <f>_xll.qlAbcdMathFunctionValue(W$1,($T1011-evaluationDate)/365)</f>
        <v>1.0488794989497261E-3</v>
      </c>
      <c r="X1011" s="77">
        <f>_xll.qlAbcdMathFunctionValue(X$1,($T1011-evaluationDate)/365)</f>
        <v>1.0576825708066729E-3</v>
      </c>
      <c r="Y1011" s="77">
        <f>_xll.qlAbcdMathFunctionValue(Y$1,($T1011-evaluationDate)/365)</f>
        <v>2.2049088335494953E-3</v>
      </c>
      <c r="Z1011" s="77">
        <f>_xll.qlAbcdMathFunctionValue(Z$1,($T1011-evaluationDate)/365)</f>
        <v>2.3302689630463522E-3</v>
      </c>
      <c r="AA1011" s="77">
        <f>_xll.qlAbcdMathFunctionValue(AA$1,($T1011-evaluationDate)/365)</f>
        <v>1.5902655116836661E-4</v>
      </c>
      <c r="AB1011" s="77">
        <f>_xll.qlAbcdMathFunctionValue(AB$1,($T1011-evaluationDate)/365)</f>
        <v>1.5902655116836661E-4</v>
      </c>
    </row>
    <row r="1012" spans="19:28">
      <c r="S1012" s="64" t="s">
        <v>99</v>
      </c>
      <c r="T1012" s="145">
        <f>_xll.qlCalendarAdvance(Calendar,T1011,S1012,,,trigger)</f>
        <v>46623</v>
      </c>
      <c r="U1012" s="77">
        <f>_xll.qlAbcdMathFunctionValue(U$1,($T1012-evaluationDate)/365)</f>
        <v>1.5942656416468729E-3</v>
      </c>
      <c r="V1012" s="77">
        <f>_xll.qlAbcdMathFunctionValue(V$1,($T1012-evaluationDate)/365)</f>
        <v>1.6339226163278539E-3</v>
      </c>
      <c r="W1012" s="77">
        <f>_xll.qlAbcdMathFunctionValue(W$1,($T1012-evaluationDate)/365)</f>
        <v>1.0475372314470743E-3</v>
      </c>
      <c r="X1012" s="77">
        <f>_xll.qlAbcdMathFunctionValue(X$1,($T1012-evaluationDate)/365)</f>
        <v>1.0563199515533032E-3</v>
      </c>
      <c r="Y1012" s="77">
        <f>_xll.qlAbcdMathFunctionValue(Y$1,($T1012-evaluationDate)/365)</f>
        <v>2.2002901470231885E-3</v>
      </c>
      <c r="Z1012" s="77">
        <f>_xll.qlAbcdMathFunctionValue(Z$1,($T1012-evaluationDate)/365)</f>
        <v>2.3253714873929759E-3</v>
      </c>
      <c r="AA1012" s="77">
        <f>_xll.qlAbcdMathFunctionValue(AA$1,($T1012-evaluationDate)/365)</f>
        <v>1.5902655116836661E-4</v>
      </c>
      <c r="AB1012" s="77">
        <f>_xll.qlAbcdMathFunctionValue(AB$1,($T1012-evaluationDate)/365)</f>
        <v>1.5902655116836661E-4</v>
      </c>
    </row>
    <row r="1013" spans="19:28">
      <c r="S1013" s="64" t="s">
        <v>99</v>
      </c>
      <c r="T1013" s="145">
        <f>_xll.qlCalendarAdvance(Calendar,T1012,S1013,,,trigger)</f>
        <v>46630</v>
      </c>
      <c r="U1013" s="77">
        <f>_xll.qlAbcdMathFunctionValue(U$1,($T1013-evaluationDate)/365)</f>
        <v>1.5912866251636239E-3</v>
      </c>
      <c r="V1013" s="77">
        <f>_xll.qlAbcdMathFunctionValue(V$1,($T1013-evaluationDate)/365)</f>
        <v>1.6308635863211173E-3</v>
      </c>
      <c r="W1013" s="77">
        <f>_xll.qlAbcdMathFunctionValue(W$1,($T1013-evaluationDate)/365)</f>
        <v>1.0461980836963356E-3</v>
      </c>
      <c r="X1013" s="77">
        <f>_xll.qlAbcdMathFunctionValue(X$1,($T1013-evaluationDate)/365)</f>
        <v>1.0549604580463994E-3</v>
      </c>
      <c r="Y1013" s="77">
        <f>_xll.qlAbcdMathFunctionValue(Y$1,($T1013-evaluationDate)/365)</f>
        <v>2.1956819131904348E-3</v>
      </c>
      <c r="Z1013" s="77">
        <f>_xll.qlAbcdMathFunctionValue(Z$1,($T1013-evaluationDate)/365)</f>
        <v>2.3204845306453916E-3</v>
      </c>
      <c r="AA1013" s="77">
        <f>_xll.qlAbcdMathFunctionValue(AA$1,($T1013-evaluationDate)/365)</f>
        <v>1.5902655116836661E-4</v>
      </c>
      <c r="AB1013" s="77">
        <f>_xll.qlAbcdMathFunctionValue(AB$1,($T1013-evaluationDate)/365)</f>
        <v>1.5902655116836661E-4</v>
      </c>
    </row>
    <row r="1014" spans="19:28">
      <c r="S1014" s="64" t="s">
        <v>99</v>
      </c>
      <c r="T1014" s="145">
        <f>_xll.qlCalendarAdvance(Calendar,T1013,S1014,,,trigger)</f>
        <v>46637</v>
      </c>
      <c r="U1014" s="77">
        <f>_xll.qlAbcdMathFunctionValue(U$1,($T1014-evaluationDate)/365)</f>
        <v>1.5883136842436911E-3</v>
      </c>
      <c r="V1014" s="77">
        <f>_xll.qlAbcdMathFunctionValue(V$1,($T1014-evaluationDate)/365)</f>
        <v>1.6278106124448706E-3</v>
      </c>
      <c r="W1014" s="77">
        <f>_xll.qlAbcdMathFunctionValue(W$1,($T1014-evaluationDate)/365)</f>
        <v>1.0448620546352528E-3</v>
      </c>
      <c r="X1014" s="77">
        <f>_xll.qlAbcdMathFunctionValue(X$1,($T1014-evaluationDate)/365)</f>
        <v>1.053604089577013E-3</v>
      </c>
      <c r="Y1014" s="77">
        <f>_xll.qlAbcdMathFunctionValue(Y$1,($T1014-evaluationDate)/365)</f>
        <v>2.1910841280443818E-3</v>
      </c>
      <c r="Z1014" s="77">
        <f>_xll.qlAbcdMathFunctionValue(Z$1,($T1014-evaluationDate)/365)</f>
        <v>2.3156080934405524E-3</v>
      </c>
      <c r="AA1014" s="77">
        <f>_xll.qlAbcdMathFunctionValue(AA$1,($T1014-evaluationDate)/365)</f>
        <v>1.5902655116836661E-4</v>
      </c>
      <c r="AB1014" s="77">
        <f>_xll.qlAbcdMathFunctionValue(AB$1,($T1014-evaluationDate)/365)</f>
        <v>1.5902655116836661E-4</v>
      </c>
    </row>
    <row r="1015" spans="19:28">
      <c r="S1015" s="64" t="s">
        <v>99</v>
      </c>
      <c r="T1015" s="145">
        <f>_xll.qlCalendarAdvance(Calendar,T1014,S1015,,,trigger)</f>
        <v>46644</v>
      </c>
      <c r="U1015" s="77">
        <f>_xll.qlAbcdMathFunctionValue(U$1,($T1015-evaluationDate)/365)</f>
        <v>1.5853468198071135E-3</v>
      </c>
      <c r="V1015" s="77">
        <f>_xll.qlAbcdMathFunctionValue(V$1,($T1015-evaluationDate)/365)</f>
        <v>1.6247636971607757E-3</v>
      </c>
      <c r="W1015" s="77">
        <f>_xll.qlAbcdMathFunctionValue(W$1,($T1015-evaluationDate)/365)</f>
        <v>1.0435291431486902E-3</v>
      </c>
      <c r="X1015" s="77">
        <f>_xll.qlAbcdMathFunctionValue(X$1,($T1015-evaluationDate)/365)</f>
        <v>1.0522508453800377E-3</v>
      </c>
      <c r="Y1015" s="77">
        <f>_xll.qlAbcdMathFunctionValue(Y$1,($T1015-evaluationDate)/365)</f>
        <v>2.1864967874172512E-3</v>
      </c>
      <c r="Z1015" s="77">
        <f>_xll.qlAbcdMathFunctionValue(Z$1,($T1015-evaluationDate)/365)</f>
        <v>2.3107421762130738E-3</v>
      </c>
      <c r="AA1015" s="77">
        <f>_xll.qlAbcdMathFunctionValue(AA$1,($T1015-evaluationDate)/365)</f>
        <v>1.5902655116836661E-4</v>
      </c>
      <c r="AB1015" s="77">
        <f>_xll.qlAbcdMathFunctionValue(AB$1,($T1015-evaluationDate)/365)</f>
        <v>1.5902655116836661E-4</v>
      </c>
    </row>
    <row r="1016" spans="19:28">
      <c r="S1016" s="64" t="s">
        <v>99</v>
      </c>
      <c r="T1016" s="145">
        <f>_xll.qlCalendarAdvance(Calendar,T1015,S1016,,,trigger)</f>
        <v>46651</v>
      </c>
      <c r="U1016" s="77">
        <f>_xll.qlAbcdMathFunctionValue(U$1,($T1016-evaluationDate)/365)</f>
        <v>1.5823860326614869E-3</v>
      </c>
      <c r="V1016" s="77">
        <f>_xll.qlAbcdMathFunctionValue(V$1,($T1016-evaluationDate)/365)</f>
        <v>1.62172284280558E-3</v>
      </c>
      <c r="W1016" s="77">
        <f>_xll.qlAbcdMathFunctionValue(W$1,($T1016-evaluationDate)/365)</f>
        <v>1.0421993480691288E-3</v>
      </c>
      <c r="X1016" s="77">
        <f>_xll.qlAbcdMathFunctionValue(X$1,($T1016-evaluationDate)/365)</f>
        <v>1.0509007246347272E-3</v>
      </c>
      <c r="Y1016" s="77">
        <f>_xll.qlAbcdMathFunctionValue(Y$1,($T1016-evaluationDate)/365)</f>
        <v>2.1819198869818105E-3</v>
      </c>
      <c r="Z1016" s="77">
        <f>_xll.qlAbcdMathFunctionValue(Z$1,($T1016-evaluationDate)/365)</f>
        <v>2.3058867791969735E-3</v>
      </c>
      <c r="AA1016" s="77">
        <f>_xll.qlAbcdMathFunctionValue(AA$1,($T1016-evaluationDate)/365)</f>
        <v>1.5902655116836661E-4</v>
      </c>
      <c r="AB1016" s="77">
        <f>_xll.qlAbcdMathFunctionValue(AB$1,($T1016-evaluationDate)/365)</f>
        <v>1.5902655116836661E-4</v>
      </c>
    </row>
    <row r="1017" spans="19:28">
      <c r="S1017" s="64" t="s">
        <v>99</v>
      </c>
      <c r="T1017" s="145">
        <f>_xll.qlCalendarAdvance(Calendar,T1016,S1017,,,trigger)</f>
        <v>46658</v>
      </c>
      <c r="U1017" s="77">
        <f>_xll.qlAbcdMathFunctionValue(U$1,($T1017-evaluationDate)/365)</f>
        <v>1.5794313235028823E-3</v>
      </c>
      <c r="V1017" s="77">
        <f>_xll.qlAbcdMathFunctionValue(V$1,($T1017-evaluationDate)/365)</f>
        <v>1.618688051592113E-3</v>
      </c>
      <c r="W1017" s="77">
        <f>_xll.qlAbcdMathFunctionValue(W$1,($T1017-evaluationDate)/365)</f>
        <v>1.0408726681771572E-3</v>
      </c>
      <c r="X1017" s="77">
        <f>_xll.qlAbcdMathFunctionValue(X$1,($T1017-evaluationDate)/365)</f>
        <v>1.0495537264652074E-3</v>
      </c>
      <c r="Y1017" s="77">
        <f>_xll.qlAbcdMathFunctionValue(Y$1,($T1017-evaluationDate)/365)</f>
        <v>2.1773534222528268E-3</v>
      </c>
      <c r="Z1017" s="77">
        <f>_xll.qlAbcdMathFunctionValue(Z$1,($T1017-evaluationDate)/365)</f>
        <v>2.3010419024273952E-3</v>
      </c>
      <c r="AA1017" s="77">
        <f>_xll.qlAbcdMathFunctionValue(AA$1,($T1017-evaluationDate)/365)</f>
        <v>1.5902655116836661E-4</v>
      </c>
      <c r="AB1017" s="77">
        <f>_xll.qlAbcdMathFunctionValue(AB$1,($T1017-evaluationDate)/365)</f>
        <v>1.5902655116836661E-4</v>
      </c>
    </row>
    <row r="1018" spans="19:28">
      <c r="S1018" s="64" t="s">
        <v>99</v>
      </c>
      <c r="T1018" s="145">
        <f>_xll.qlCalendarAdvance(Calendar,T1017,S1018,,,trigger)</f>
        <v>46665</v>
      </c>
      <c r="U1018" s="77">
        <f>_xll.qlAbcdMathFunctionValue(U$1,($T1018-evaluationDate)/365)</f>
        <v>1.5764826929167569E-3</v>
      </c>
      <c r="V1018" s="77">
        <f>_xll.qlAbcdMathFunctionValue(V$1,($T1018-evaluationDate)/365)</f>
        <v>1.6156593256102744E-3</v>
      </c>
      <c r="W1018" s="77">
        <f>_xll.qlAbcdMathFunctionValue(W$1,($T1018-evaluationDate)/365)</f>
        <v>1.0395491022019594E-3</v>
      </c>
      <c r="X1018" s="77">
        <f>_xll.qlAbcdMathFunctionValue(X$1,($T1018-evaluationDate)/365)</f>
        <v>1.0482098499409857E-3</v>
      </c>
      <c r="Y1018" s="77">
        <f>_xll.qlAbcdMathFunctionValue(Y$1,($T1018-evaluationDate)/365)</f>
        <v>2.1727973885885183E-3</v>
      </c>
      <c r="Z1018" s="77">
        <f>_xll.qlAbcdMathFunctionValue(Z$1,($T1018-evaluationDate)/365)</f>
        <v>2.2962075457423287E-3</v>
      </c>
      <c r="AA1018" s="77">
        <f>_xll.qlAbcdMathFunctionValue(AA$1,($T1018-evaluationDate)/365)</f>
        <v>1.5902655116836661E-4</v>
      </c>
      <c r="AB1018" s="77">
        <f>_xll.qlAbcdMathFunctionValue(AB$1,($T1018-evaluationDate)/365)</f>
        <v>1.5902655116836661E-4</v>
      </c>
    </row>
    <row r="1019" spans="19:28">
      <c r="S1019" s="64" t="s">
        <v>99</v>
      </c>
      <c r="T1019" s="145">
        <f>_xll.qlCalendarAdvance(Calendar,T1018,S1019,,,trigger)</f>
        <v>46672</v>
      </c>
      <c r="U1019" s="77">
        <f>_xll.qlAbcdMathFunctionValue(U$1,($T1019-evaluationDate)/365)</f>
        <v>1.5735401413788626E-3</v>
      </c>
      <c r="V1019" s="77">
        <f>_xll.qlAbcdMathFunctionValue(V$1,($T1019-evaluationDate)/365)</f>
        <v>1.6126366668280168E-3</v>
      </c>
      <c r="W1019" s="77">
        <f>_xll.qlAbcdMathFunctionValue(W$1,($T1019-evaluationDate)/365)</f>
        <v>1.0382286488217981E-3</v>
      </c>
      <c r="X1019" s="77">
        <f>_xll.qlAbcdMathFunctionValue(X$1,($T1019-evaluationDate)/365)</f>
        <v>1.046869094077458E-3</v>
      </c>
      <c r="Y1019" s="77">
        <f>_xll.qlAbcdMathFunctionValue(Y$1,($T1019-evaluationDate)/365)</f>
        <v>2.1682517811919873E-3</v>
      </c>
      <c r="Z1019" s="77">
        <f>_xll.qlAbcdMathFunctionValue(Z$1,($T1019-evaluationDate)/365)</f>
        <v>2.2913837087843105E-3</v>
      </c>
      <c r="AA1019" s="77">
        <f>_xll.qlAbcdMathFunctionValue(AA$1,($T1019-evaluationDate)/365)</f>
        <v>1.5902655116836661E-4</v>
      </c>
      <c r="AB1019" s="77">
        <f>_xll.qlAbcdMathFunctionValue(AB$1,($T1019-evaluationDate)/365)</f>
        <v>1.5902655116836661E-4</v>
      </c>
    </row>
    <row r="1020" spans="19:28">
      <c r="S1020" s="64" t="s">
        <v>99</v>
      </c>
      <c r="T1020" s="145">
        <f>_xll.qlCalendarAdvance(Calendar,T1019,S1020,,,trigger)</f>
        <v>46679</v>
      </c>
      <c r="U1020" s="77">
        <f>_xll.qlAbcdMathFunctionValue(U$1,($T1020-evaluationDate)/365)</f>
        <v>1.5706036692561454E-3</v>
      </c>
      <c r="V1020" s="77">
        <f>_xll.qlAbcdMathFunctionValue(V$1,($T1020-evaluationDate)/365)</f>
        <v>1.6096200770923227E-3</v>
      </c>
      <c r="W1020" s="77">
        <f>_xll.qlAbcdMathFunctionValue(W$1,($T1020-evaluationDate)/365)</f>
        <v>1.0369113066644956E-3</v>
      </c>
      <c r="X1020" s="77">
        <f>_xll.qlAbcdMathFunctionValue(X$1,($T1020-evaluationDate)/365)</f>
        <v>1.04553145783641E-3</v>
      </c>
      <c r="Y1020" s="77">
        <f>_xll.qlAbcdMathFunctionValue(Y$1,($T1020-evaluationDate)/365)</f>
        <v>2.1637165951126558E-3</v>
      </c>
      <c r="Z1020" s="77">
        <f>_xll.qlAbcdMathFunctionValue(Z$1,($T1020-evaluationDate)/365)</f>
        <v>2.2865703910021217E-3</v>
      </c>
      <c r="AA1020" s="77">
        <f>_xll.qlAbcdMathFunctionValue(AA$1,($T1020-evaluationDate)/365)</f>
        <v>1.5902655116836661E-4</v>
      </c>
      <c r="AB1020" s="77">
        <f>_xll.qlAbcdMathFunctionValue(AB$1,($T1020-evaluationDate)/365)</f>
        <v>1.5902655116836661E-4</v>
      </c>
    </row>
    <row r="1021" spans="19:28">
      <c r="S1021" s="64" t="s">
        <v>99</v>
      </c>
      <c r="T1021" s="145">
        <f>_xll.qlCalendarAdvance(Calendar,T1020,S1021,,,trigger)</f>
        <v>46686</v>
      </c>
      <c r="U1021" s="77">
        <f>_xll.qlAbcdMathFunctionValue(U$1,($T1021-evaluationDate)/365)</f>
        <v>1.5676732768076431E-3</v>
      </c>
      <c r="V1021" s="77">
        <f>_xll.qlAbcdMathFunctionValue(V$1,($T1021-evaluationDate)/365)</f>
        <v>1.6066095581301768E-3</v>
      </c>
      <c r="W1021" s="77">
        <f>_xll.qlAbcdMathFunctionValue(W$1,($T1021-evaluationDate)/365)</f>
        <v>1.0355970743079115E-3</v>
      </c>
      <c r="X1021" s="77">
        <f>_xll.qlAbcdMathFunctionValue(X$1,($T1021-evaluationDate)/365)</f>
        <v>1.0441969401265168E-3</v>
      </c>
      <c r="Y1021" s="77">
        <f>_xll.qlAbcdMathFunctionValue(Y$1,($T1021-evaluationDate)/365)</f>
        <v>2.1591918252476805E-3</v>
      </c>
      <c r="Z1021" s="77">
        <f>_xll.qlAbcdMathFunctionValue(Z$1,($T1021-evaluationDate)/365)</f>
        <v>2.281767591652471E-3</v>
      </c>
      <c r="AA1021" s="77">
        <f>_xll.qlAbcdMathFunctionValue(AA$1,($T1021-evaluationDate)/365)</f>
        <v>1.5902655116836661E-4</v>
      </c>
      <c r="AB1021" s="77">
        <f>_xll.qlAbcdMathFunctionValue(AB$1,($T1021-evaluationDate)/365)</f>
        <v>1.5902655116836661E-4</v>
      </c>
    </row>
    <row r="1022" spans="19:28">
      <c r="S1022" s="64" t="s">
        <v>99</v>
      </c>
      <c r="T1022" s="145">
        <f>_xll.qlCalendarAdvance(Calendar,T1021,S1022,,,trigger)</f>
        <v>46693</v>
      </c>
      <c r="U1022" s="77">
        <f>_xll.qlAbcdMathFunctionValue(U$1,($T1022-evaluationDate)/365)</f>
        <v>1.564748964185373E-3</v>
      </c>
      <c r="V1022" s="77">
        <f>_xll.qlAbcdMathFunctionValue(V$1,($T1022-evaluationDate)/365)</f>
        <v>1.6036051115495282E-3</v>
      </c>
      <c r="W1022" s="77">
        <f>_xll.qlAbcdMathFunctionValue(W$1,($T1022-evaluationDate)/365)</f>
        <v>1.0342859502804175E-3</v>
      </c>
      <c r="X1022" s="77">
        <f>_xll.qlAbcdMathFunctionValue(X$1,($T1022-evaluationDate)/365)</f>
        <v>1.0428655398038392E-3</v>
      </c>
      <c r="Y1022" s="77">
        <f>_xll.qlAbcdMathFunctionValue(Y$1,($T1022-evaluationDate)/365)</f>
        <v>2.1546774663433639E-3</v>
      </c>
      <c r="Z1022" s="77">
        <f>_xll.qlAbcdMathFunctionValue(Z$1,($T1022-evaluationDate)/365)</f>
        <v>2.2769753098016631E-3</v>
      </c>
      <c r="AA1022" s="77">
        <f>_xll.qlAbcdMathFunctionValue(AA$1,($T1022-evaluationDate)/365)</f>
        <v>1.5902655116836661E-4</v>
      </c>
      <c r="AB1022" s="77">
        <f>_xll.qlAbcdMathFunctionValue(AB$1,($T1022-evaluationDate)/365)</f>
        <v>1.5902655116836661E-4</v>
      </c>
    </row>
    <row r="1023" spans="19:28">
      <c r="S1023" s="64" t="s">
        <v>99</v>
      </c>
      <c r="T1023" s="145">
        <f>_xll.qlCalendarAdvance(Calendar,T1022,S1023,,,trigger)</f>
        <v>46700</v>
      </c>
      <c r="U1023" s="77">
        <f>_xll.qlAbcdMathFunctionValue(U$1,($T1023-evaluationDate)/365)</f>
        <v>1.5618307314352192E-3</v>
      </c>
      <c r="V1023" s="77">
        <f>_xll.qlAbcdMathFunctionValue(V$1,($T1023-evaluationDate)/365)</f>
        <v>1.6006067388402532E-3</v>
      </c>
      <c r="W1023" s="77">
        <f>_xll.qlAbcdMathFunctionValue(W$1,($T1023-evaluationDate)/365)</f>
        <v>1.0329779330613678E-3</v>
      </c>
      <c r="X1023" s="77">
        <f>_xll.qlAbcdMathFunctionValue(X$1,($T1023-evaluationDate)/365)</f>
        <v>1.0415372556723153E-3</v>
      </c>
      <c r="Y1023" s="77">
        <f>_xll.qlAbcdMathFunctionValue(Y$1,($T1023-evaluationDate)/365)</f>
        <v>2.1501735129965532E-3</v>
      </c>
      <c r="Z1023" s="77">
        <f>_xll.qlAbcdMathFunctionValue(Z$1,($T1023-evaluationDate)/365)</f>
        <v>2.2721935443272639E-3</v>
      </c>
      <c r="AA1023" s="77">
        <f>_xll.qlAbcdMathFunctionValue(AA$1,($T1023-evaluationDate)/365)</f>
        <v>1.5902655116836661E-4</v>
      </c>
      <c r="AB1023" s="77">
        <f>_xll.qlAbcdMathFunctionValue(AB$1,($T1023-evaluationDate)/365)</f>
        <v>1.5902655116836661E-4</v>
      </c>
    </row>
    <row r="1024" spans="19:28">
      <c r="S1024" s="64" t="s">
        <v>99</v>
      </c>
      <c r="T1024" s="145">
        <f>_xll.qlCalendarAdvance(Calendar,T1023,S1024,,,trigger)</f>
        <v>46707</v>
      </c>
      <c r="U1024" s="77">
        <f>_xll.qlAbcdMathFunctionValue(U$1,($T1024-evaluationDate)/365)</f>
        <v>1.5589185784978088E-3</v>
      </c>
      <c r="V1024" s="77">
        <f>_xll.qlAbcdMathFunctionValue(V$1,($T1024-evaluationDate)/365)</f>
        <v>1.5976144413751042E-3</v>
      </c>
      <c r="W1024" s="77">
        <f>_xll.qlAbcdMathFunctionValue(W$1,($T1024-evaluationDate)/365)</f>
        <v>1.0316730210815665E-3</v>
      </c>
      <c r="X1024" s="77">
        <f>_xll.qlAbcdMathFunctionValue(X$1,($T1024-evaluationDate)/365)</f>
        <v>1.040212086484249E-3</v>
      </c>
      <c r="Y1024" s="77">
        <f>_xll.qlAbcdMathFunctionValue(Y$1,($T1024-evaluationDate)/365)</f>
        <v>2.1456799596560349E-3</v>
      </c>
      <c r="Z1024" s="77">
        <f>_xll.qlAbcdMathFunctionValue(Z$1,($T1024-evaluationDate)/365)</f>
        <v>2.2674222939197465E-3</v>
      </c>
      <c r="AA1024" s="77">
        <f>_xll.qlAbcdMathFunctionValue(AA$1,($T1024-evaluationDate)/365)</f>
        <v>1.5902655116836661E-4</v>
      </c>
      <c r="AB1024" s="77">
        <f>_xll.qlAbcdMathFunctionValue(AB$1,($T1024-evaluationDate)/365)</f>
        <v>1.5902655116836661E-4</v>
      </c>
    </row>
    <row r="1025" spans="19:28">
      <c r="S1025" s="64" t="s">
        <v>99</v>
      </c>
      <c r="T1025" s="145">
        <f>_xll.qlCalendarAdvance(Calendar,T1024,S1025,,,trigger)</f>
        <v>46714</v>
      </c>
      <c r="U1025" s="77">
        <f>_xll.qlAbcdMathFunctionValue(U$1,($T1025-evaluationDate)/365)</f>
        <v>1.5560125052093865E-3</v>
      </c>
      <c r="V1025" s="77">
        <f>_xll.qlAbcdMathFunctionValue(V$1,($T1025-evaluationDate)/365)</f>
        <v>1.5946282204106596E-3</v>
      </c>
      <c r="W1025" s="77">
        <f>_xll.qlAbcdMathFunctionValue(W$1,($T1025-evaluationDate)/365)</f>
        <v>1.0303712127237329E-3</v>
      </c>
      <c r="X1025" s="77">
        <f>_xll.qlAbcdMathFunctionValue(X$1,($T1025-evaluationDate)/365)</f>
        <v>1.0388900309407974E-3</v>
      </c>
      <c r="Y1025" s="77">
        <f>_xll.qlAbcdMathFunctionValue(Y$1,($T1025-evaluationDate)/365)</f>
        <v>2.1411968006239132E-3</v>
      </c>
      <c r="Z1025" s="77">
        <f>_xll.qlAbcdMathFunctionValue(Z$1,($T1025-evaluationDate)/365)</f>
        <v>2.2626615570841349E-3</v>
      </c>
      <c r="AA1025" s="77">
        <f>_xll.qlAbcdMathFunctionValue(AA$1,($T1025-evaluationDate)/365)</f>
        <v>1.5902655116836661E-4</v>
      </c>
      <c r="AB1025" s="77">
        <f>_xll.qlAbcdMathFunctionValue(AB$1,($T1025-evaluationDate)/365)</f>
        <v>1.5902655116836661E-4</v>
      </c>
    </row>
    <row r="1026" spans="19:28">
      <c r="S1026" s="64" t="s">
        <v>99</v>
      </c>
      <c r="T1026" s="145">
        <f>_xll.qlCalendarAdvance(Calendar,T1025,S1026,,,trigger)</f>
        <v>46721</v>
      </c>
      <c r="U1026" s="77">
        <f>_xll.qlAbcdMathFunctionValue(U$1,($T1026-evaluationDate)/365)</f>
        <v>1.5531125113026831E-3</v>
      </c>
      <c r="V1026" s="77">
        <f>_xll.qlAbcdMathFunctionValue(V$1,($T1026-evaluationDate)/365)</f>
        <v>1.5916480770882639E-3</v>
      </c>
      <c r="W1026" s="77">
        <f>_xll.qlAbcdMathFunctionValue(W$1,($T1026-evaluationDate)/365)</f>
        <v>1.0290725063229627E-3</v>
      </c>
      <c r="X1026" s="77">
        <f>_xll.qlAbcdMathFunctionValue(X$1,($T1026-evaluationDate)/365)</f>
        <v>1.0375710876924515E-3</v>
      </c>
      <c r="Y1026" s="77">
        <f>_xll.qlAbcdMathFunctionValue(Y$1,($T1026-evaluationDate)/365)</f>
        <v>2.1367240300569864E-3</v>
      </c>
      <c r="Z1026" s="77">
        <f>_xll.qlAbcdMathFunctionValue(Z$1,($T1026-evaluationDate)/365)</f>
        <v>2.2579113321416311E-3</v>
      </c>
      <c r="AA1026" s="77">
        <f>_xll.qlAbcdMathFunctionValue(AA$1,($T1026-evaluationDate)/365)</f>
        <v>1.5902655116836661E-4</v>
      </c>
      <c r="AB1026" s="77">
        <f>_xll.qlAbcdMathFunctionValue(AB$1,($T1026-evaluationDate)/365)</f>
        <v>1.5902655116836661E-4</v>
      </c>
    </row>
    <row r="1027" spans="19:28">
      <c r="S1027" s="64" t="s">
        <v>99</v>
      </c>
      <c r="T1027" s="145">
        <f>_xll.qlCalendarAdvance(Calendar,T1026,S1027,,,trigger)</f>
        <v>46728</v>
      </c>
      <c r="U1027" s="77">
        <f>_xll.qlAbcdMathFunctionValue(U$1,($T1027-evaluationDate)/365)</f>
        <v>1.5502185964077777E-3</v>
      </c>
      <c r="V1027" s="77">
        <f>_xll.qlAbcdMathFunctionValue(V$1,($T1027-evaluationDate)/365)</f>
        <v>1.5886740124349639E-3</v>
      </c>
      <c r="W1027" s="77">
        <f>_xll.qlAbcdMathFunctionValue(W$1,($T1027-evaluationDate)/365)</f>
        <v>1.0277769001671862E-3</v>
      </c>
      <c r="X1027" s="77">
        <f>_xll.qlAbcdMathFunctionValue(X$1,($T1027-evaluationDate)/365)</f>
        <v>1.0362552553395158E-3</v>
      </c>
      <c r="Y1027" s="77">
        <f>_xll.qlAbcdMathFunctionValue(Y$1,($T1027-evaluationDate)/365)</f>
        <v>2.1322616419681083E-3</v>
      </c>
      <c r="Z1027" s="77">
        <f>_xll.qlAbcdMathFunctionValue(Z$1,($T1027-evaluationDate)/365)</f>
        <v>2.2531716172312344E-3</v>
      </c>
      <c r="AA1027" s="77">
        <f>_xll.qlAbcdMathFunctionValue(AA$1,($T1027-evaluationDate)/365)</f>
        <v>1.5902655116836661E-4</v>
      </c>
      <c r="AB1027" s="77">
        <f>_xll.qlAbcdMathFunctionValue(AB$1,($T1027-evaluationDate)/365)</f>
        <v>1.5902655116836661E-4</v>
      </c>
    </row>
    <row r="1028" spans="19:28">
      <c r="S1028" s="64" t="s">
        <v>99</v>
      </c>
      <c r="T1028" s="145">
        <f>_xll.qlCalendarAdvance(Calendar,T1027,S1028,,,trigger)</f>
        <v>46735</v>
      </c>
      <c r="U1028" s="77">
        <f>_xll.qlAbcdMathFunctionValue(U$1,($T1028-evaluationDate)/365)</f>
        <v>1.5473307600529559E-3</v>
      </c>
      <c r="V1028" s="77">
        <f>_xll.qlAbcdMathFunctionValue(V$1,($T1028-evaluationDate)/365)</f>
        <v>1.5857060273644387E-3</v>
      </c>
      <c r="W1028" s="77">
        <f>_xll.qlAbcdMathFunctionValue(W$1,($T1028-evaluationDate)/365)</f>
        <v>1.026484392497623E-3</v>
      </c>
      <c r="X1028" s="77">
        <f>_xll.qlAbcdMathFunctionValue(X$1,($T1028-evaluationDate)/365)</f>
        <v>1.0349425324325848E-3</v>
      </c>
      <c r="Y1028" s="77">
        <f>_xll.qlAbcdMathFunctionValue(Y$1,($T1028-evaluationDate)/365)</f>
        <v>2.1278096302275425E-3</v>
      </c>
      <c r="Z1028" s="77">
        <f>_xll.qlAbcdMathFunctionValue(Z$1,($T1028-evaluationDate)/365)</f>
        <v>2.2484424103113455E-3</v>
      </c>
      <c r="AA1028" s="77">
        <f>_xll.qlAbcdMathFunctionValue(AA$1,($T1028-evaluationDate)/365)</f>
        <v>1.5902655116836661E-4</v>
      </c>
      <c r="AB1028" s="77">
        <f>_xll.qlAbcdMathFunctionValue(AB$1,($T1028-evaluationDate)/365)</f>
        <v>1.5902655116836661E-4</v>
      </c>
    </row>
    <row r="1029" spans="19:28">
      <c r="S1029" s="64" t="s">
        <v>99</v>
      </c>
      <c r="T1029" s="145">
        <f>_xll.qlCalendarAdvance(Calendar,T1028,S1029,,,trigger)</f>
        <v>46742</v>
      </c>
      <c r="U1029" s="77">
        <f>_xll.qlAbcdMathFunctionValue(U$1,($T1029-evaluationDate)/365)</f>
        <v>1.5444490016655601E-3</v>
      </c>
      <c r="V1029" s="77">
        <f>_xll.qlAbcdMathFunctionValue(V$1,($T1029-evaluationDate)/365)</f>
        <v>1.5827441226779226E-3</v>
      </c>
      <c r="W1029" s="77">
        <f>_xll.qlAbcdMathFunctionValue(W$1,($T1029-evaluationDate)/365)</f>
        <v>1.0251949815092353E-3</v>
      </c>
      <c r="X1029" s="77">
        <f>_xll.qlAbcdMathFunctionValue(X$1,($T1029-evaluationDate)/365)</f>
        <v>1.0336329174730149E-3</v>
      </c>
      <c r="Y1029" s="77">
        <f>_xll.qlAbcdMathFunctionValue(Y$1,($T1029-evaluationDate)/365)</f>
        <v>2.1233679885643104E-3</v>
      </c>
      <c r="Z1029" s="77">
        <f>_xll.qlAbcdMathFunctionValue(Z$1,($T1029-evaluationDate)/365)</f>
        <v>2.2437237091613698E-3</v>
      </c>
      <c r="AA1029" s="77">
        <f>_xll.qlAbcdMathFunctionValue(AA$1,($T1029-evaluationDate)/365)</f>
        <v>1.5902655116836661E-4</v>
      </c>
      <c r="AB1029" s="77">
        <f>_xll.qlAbcdMathFunctionValue(AB$1,($T1029-evaluationDate)/365)</f>
        <v>1.5902655116836661E-4</v>
      </c>
    </row>
    <row r="1030" spans="19:28">
      <c r="S1030" s="64" t="s">
        <v>99</v>
      </c>
      <c r="T1030" s="145">
        <f>_xll.qlCalendarAdvance(Calendar,T1029,S1030,,,trigger)</f>
        <v>46749</v>
      </c>
      <c r="U1030" s="77">
        <f>_xll.qlAbcdMathFunctionValue(U$1,($T1030-evaluationDate)/365)</f>
        <v>1.5415733205728366E-3</v>
      </c>
      <c r="V1030" s="77">
        <f>_xll.qlAbcdMathFunctionValue(V$1,($T1030-evaluationDate)/365)</f>
        <v>1.5797882990651235E-3</v>
      </c>
      <c r="W1030" s="77">
        <f>_xll.qlAbcdMathFunctionValue(W$1,($T1030-evaluationDate)/365)</f>
        <v>1.0239086653511748E-3</v>
      </c>
      <c r="X1030" s="77">
        <f>_xll.qlAbcdMathFunctionValue(X$1,($T1030-evaluationDate)/365)</f>
        <v>1.0323264089133932E-3</v>
      </c>
      <c r="Y1030" s="77">
        <f>_xll.qlAbcdMathFunctionValue(Y$1,($T1030-evaluationDate)/365)</f>
        <v>2.118936710567525E-3</v>
      </c>
      <c r="Z1030" s="77">
        <f>_xll.qlAbcdMathFunctionValue(Z$1,($T1030-evaluationDate)/365)</f>
        <v>2.2390155113832981E-3</v>
      </c>
      <c r="AA1030" s="77">
        <f>_xll.qlAbcdMathFunctionValue(AA$1,($T1030-evaluationDate)/365)</f>
        <v>1.5902655116836661E-4</v>
      </c>
      <c r="AB1030" s="77">
        <f>_xll.qlAbcdMathFunctionValue(AB$1,($T1030-evaluationDate)/365)</f>
        <v>1.5902655116836661E-4</v>
      </c>
    </row>
    <row r="1031" spans="19:28">
      <c r="S1031" s="64" t="s">
        <v>99</v>
      </c>
      <c r="T1031" s="145">
        <f>_xll.qlCalendarAdvance(Calendar,T1030,S1031,,,trigger)</f>
        <v>46756</v>
      </c>
      <c r="U1031" s="77">
        <f>_xll.qlAbcdMathFunctionValue(U$1,($T1031-evaluationDate)/365)</f>
        <v>1.5387037160027792E-3</v>
      </c>
      <c r="V1031" s="77">
        <f>_xll.qlAbcdMathFunctionValue(V$1,($T1031-evaluationDate)/365)</f>
        <v>1.5768385571051373E-3</v>
      </c>
      <c r="W1031" s="77">
        <f>_xll.qlAbcdMathFunctionValue(W$1,($T1031-evaluationDate)/365)</f>
        <v>1.0226254421272299E-3</v>
      </c>
      <c r="X1031" s="77">
        <f>_xll.qlAbcdMathFunctionValue(X$1,($T1031-evaluationDate)/365)</f>
        <v>1.0310230051580049E-3</v>
      </c>
      <c r="Y1031" s="77">
        <f>_xll.qlAbcdMathFunctionValue(Y$1,($T1031-evaluationDate)/365)</f>
        <v>2.1145157896877223E-3</v>
      </c>
      <c r="Z1031" s="77">
        <f>_xll.qlAbcdMathFunctionValue(Z$1,($T1031-evaluationDate)/365)</f>
        <v>2.2343178144032892E-3</v>
      </c>
      <c r="AA1031" s="77">
        <f>_xll.qlAbcdMathFunctionValue(AA$1,($T1031-evaluationDate)/365)</f>
        <v>1.5902655116836661E-4</v>
      </c>
      <c r="AB1031" s="77">
        <f>_xll.qlAbcdMathFunctionValue(AB$1,($T1031-evaluationDate)/365)</f>
        <v>1.5902655116836661E-4</v>
      </c>
    </row>
    <row r="1032" spans="19:28">
      <c r="S1032" s="64" t="s">
        <v>99</v>
      </c>
      <c r="T1032" s="145">
        <f>_xll.qlCalendarAdvance(Calendar,T1031,S1032,,,trigger)</f>
        <v>46763</v>
      </c>
      <c r="U1032" s="77">
        <f>_xll.qlAbcdMathFunctionValue(U$1,($T1032-evaluationDate)/365)</f>
        <v>1.5358401870849614E-3</v>
      </c>
      <c r="V1032" s="77">
        <f>_xll.qlAbcdMathFunctionValue(V$1,($T1032-evaluationDate)/365)</f>
        <v>1.5738948972673519E-3</v>
      </c>
      <c r="W1032" s="77">
        <f>_xll.qlAbcdMathFunctionValue(W$1,($T1032-evaluationDate)/365)</f>
        <v>1.0213453098962678E-3</v>
      </c>
      <c r="X1032" s="77">
        <f>_xll.qlAbcdMathFunctionValue(X$1,($T1032-evaluationDate)/365)</f>
        <v>1.0297227045632947E-3</v>
      </c>
      <c r="Y1032" s="77">
        <f>_xll.qlAbcdMathFunctionValue(Y$1,($T1032-evaluationDate)/365)</f>
        <v>2.1101052192381764E-3</v>
      </c>
      <c r="Z1032" s="77">
        <f>_xll.qlAbcdMathFunctionValue(Z$1,($T1032-evaluationDate)/365)</f>
        <v>2.2296306154732295E-3</v>
      </c>
      <c r="AA1032" s="77">
        <f>_xll.qlAbcdMathFunctionValue(AA$1,($T1032-evaluationDate)/365)</f>
        <v>1.5902655116836661E-4</v>
      </c>
      <c r="AB1032" s="77">
        <f>_xll.qlAbcdMathFunctionValue(AB$1,($T1032-evaluationDate)/365)</f>
        <v>1.5902655116836661E-4</v>
      </c>
    </row>
    <row r="1033" spans="19:28">
      <c r="S1033" s="64" t="s">
        <v>99</v>
      </c>
      <c r="T1033" s="145">
        <f>_xll.qlCalendarAdvance(Calendar,T1032,S1033,,,trigger)</f>
        <v>46770</v>
      </c>
      <c r="U1033" s="77">
        <f>_xll.qlAbcdMathFunctionValue(U$1,($T1033-evaluationDate)/365)</f>
        <v>1.5329827328513697E-3</v>
      </c>
      <c r="V1033" s="77">
        <f>_xll.qlAbcdMathFunctionValue(V$1,($T1033-evaluationDate)/365)</f>
        <v>1.5709573199123509E-3</v>
      </c>
      <c r="W1033" s="77">
        <f>_xll.qlAbcdMathFunctionValue(W$1,($T1033-evaluationDate)/365)</f>
        <v>1.0200682666726747E-3</v>
      </c>
      <c r="X1033" s="77">
        <f>_xll.qlAbcdMathFunctionValue(X$1,($T1033-evaluationDate)/365)</f>
        <v>1.0284255054383278E-3</v>
      </c>
      <c r="Y1033" s="77">
        <f>_xll.qlAbcdMathFunctionValue(Y$1,($T1033-evaluationDate)/365)</f>
        <v>2.1057049923962103E-3</v>
      </c>
      <c r="Z1033" s="77">
        <f>_xll.qlAbcdMathFunctionValue(Z$1,($T1033-evaluationDate)/365)</f>
        <v>2.2249539116722936E-3</v>
      </c>
      <c r="AA1033" s="77">
        <f>_xll.qlAbcdMathFunctionValue(AA$1,($T1033-evaluationDate)/365)</f>
        <v>1.5902655116836661E-4</v>
      </c>
      <c r="AB1033" s="77">
        <f>_xll.qlAbcdMathFunctionValue(AB$1,($T1033-evaluationDate)/365)</f>
        <v>1.5902655116836661E-4</v>
      </c>
    </row>
    <row r="1034" spans="19:28">
      <c r="S1034" s="64" t="s">
        <v>99</v>
      </c>
      <c r="T1034" s="145">
        <f>_xll.qlCalendarAdvance(Calendar,T1033,S1034,,,trigger)</f>
        <v>46777</v>
      </c>
      <c r="U1034" s="77">
        <f>_xll.qlAbcdMathFunctionValue(U$1,($T1034-evaluationDate)/365)</f>
        <v>1.5301313522372291E-3</v>
      </c>
      <c r="V1034" s="77">
        <f>_xll.qlAbcdMathFunctionValue(V$1,($T1034-evaluationDate)/365)</f>
        <v>1.5680258252928076E-3</v>
      </c>
      <c r="W1034" s="77">
        <f>_xll.qlAbcdMathFunctionValue(W$1,($T1034-evaluationDate)/365)</f>
        <v>1.0187943104267912E-3</v>
      </c>
      <c r="X1034" s="77">
        <f>_xll.qlAbcdMathFunctionValue(X$1,($T1034-evaluationDate)/365)</f>
        <v>1.0271314060452466E-3</v>
      </c>
      <c r="Y1034" s="77">
        <f>_xll.qlAbcdMathFunctionValue(Y$1,($T1034-evaluationDate)/365)</f>
        <v>2.1013151022044999E-3</v>
      </c>
      <c r="Z1034" s="77">
        <f>_xll.qlAbcdMathFunctionValue(Z$1,($T1034-evaluationDate)/365)</f>
        <v>2.2202876999084875E-3</v>
      </c>
      <c r="AA1034" s="77">
        <f>_xll.qlAbcdMathFunctionValue(AA$1,($T1034-evaluationDate)/365)</f>
        <v>1.5902655116836661E-4</v>
      </c>
      <c r="AB1034" s="77">
        <f>_xll.qlAbcdMathFunctionValue(AB$1,($T1034-evaluationDate)/365)</f>
        <v>1.5902655116836661E-4</v>
      </c>
    </row>
    <row r="1035" spans="19:28">
      <c r="S1035" s="64" t="s">
        <v>99</v>
      </c>
      <c r="T1035" s="145">
        <f>_xll.qlCalendarAdvance(Calendar,T1034,S1035,,,trigger)</f>
        <v>46784</v>
      </c>
      <c r="U1035" s="77">
        <f>_xll.qlAbcdMathFunctionValue(U$1,($T1035-evaluationDate)/365)</f>
        <v>1.5272860440818236E-3</v>
      </c>
      <c r="V1035" s="77">
        <f>_xll.qlAbcdMathFunctionValue(V$1,($T1035-evaluationDate)/365)</f>
        <v>1.5651004135543774E-3</v>
      </c>
      <c r="W1035" s="77">
        <f>_xll.qlAbcdMathFunctionValue(W$1,($T1035-evaluationDate)/365)</f>
        <v>1.0175234390853473E-3</v>
      </c>
      <c r="X1035" s="77">
        <f>_xll.qlAbcdMathFunctionValue(X$1,($T1035-evaluationDate)/365)</f>
        <v>1.0258404045997219E-3</v>
      </c>
      <c r="Y1035" s="77">
        <f>_xll.qlAbcdMathFunctionValue(Y$1,($T1035-evaluationDate)/365)</f>
        <v>2.0969355415723636E-3</v>
      </c>
      <c r="Z1035" s="77">
        <f>_xll.qlAbcdMathFunctionValue(Z$1,($T1035-evaluationDate)/365)</f>
        <v>2.2156319769201858E-3</v>
      </c>
      <c r="AA1035" s="77">
        <f>_xll.qlAbcdMathFunctionValue(AA$1,($T1035-evaluationDate)/365)</f>
        <v>1.5902655116836661E-4</v>
      </c>
      <c r="AB1035" s="77">
        <f>_xll.qlAbcdMathFunctionValue(AB$1,($T1035-evaluationDate)/365)</f>
        <v>1.5902655116836661E-4</v>
      </c>
    </row>
    <row r="1036" spans="19:28">
      <c r="S1036" s="64" t="s">
        <v>99</v>
      </c>
      <c r="T1036" s="145">
        <f>_xll.qlCalendarAdvance(Calendar,T1035,S1036,,,trigger)</f>
        <v>46791</v>
      </c>
      <c r="U1036" s="77">
        <f>_xll.qlAbcdMathFunctionValue(U$1,($T1036-evaluationDate)/365)</f>
        <v>1.5244468071293103E-3</v>
      </c>
      <c r="V1036" s="77">
        <f>_xll.qlAbcdMathFunctionValue(V$1,($T1036-evaluationDate)/365)</f>
        <v>1.5621810847365797E-3</v>
      </c>
      <c r="W1036" s="77">
        <f>_xll.qlAbcdMathFunctionValue(W$1,($T1036-evaluationDate)/365)</f>
        <v>1.0162556505318924E-3</v>
      </c>
      <c r="X1036" s="77">
        <f>_xll.qlAbcdMathFunctionValue(X$1,($T1036-evaluationDate)/365)</f>
        <v>1.0245524992714065E-3</v>
      </c>
      <c r="Y1036" s="77">
        <f>_xll.qlAbcdMathFunctionValue(Y$1,($T1036-evaluationDate)/365)</f>
        <v>2.0925663032770486E-3</v>
      </c>
      <c r="Z1036" s="77">
        <f>_xll.qlAbcdMathFunctionValue(Z$1,($T1036-evaluationDate)/365)</f>
        <v>2.2109867392776567E-3</v>
      </c>
      <c r="AA1036" s="77">
        <f>_xll.qlAbcdMathFunctionValue(AA$1,($T1036-evaluationDate)/365)</f>
        <v>1.5902655116836661E-4</v>
      </c>
      <c r="AB1036" s="77">
        <f>_xll.qlAbcdMathFunctionValue(AB$1,($T1036-evaluationDate)/365)</f>
        <v>1.5902655116836661E-4</v>
      </c>
    </row>
    <row r="1037" spans="19:28">
      <c r="S1037" s="64" t="s">
        <v>99</v>
      </c>
      <c r="T1037" s="145">
        <f>_xll.qlCalendarAdvance(Calendar,T1036,S1037,,,trigger)</f>
        <v>46798</v>
      </c>
      <c r="U1037" s="77">
        <f>_xll.qlAbcdMathFunctionValue(U$1,($T1037-evaluationDate)/365)</f>
        <v>1.5216136400295307E-3</v>
      </c>
      <c r="V1037" s="77">
        <f>_xll.qlAbcdMathFunctionValue(V$1,($T1037-evaluationDate)/365)</f>
        <v>1.5592678387736784E-3</v>
      </c>
      <c r="W1037" s="77">
        <f>_xll.qlAbcdMathFunctionValue(W$1,($T1037-evaluationDate)/365)</f>
        <v>1.0149909426072231E-3</v>
      </c>
      <c r="X1037" s="77">
        <f>_xll.qlAbcdMathFunctionValue(X$1,($T1037-evaluationDate)/365)</f>
        <v>1.0232676881843799E-3</v>
      </c>
      <c r="Y1037" s="77">
        <f>_xll.qlAbcdMathFunctionValue(Y$1,($T1037-evaluationDate)/365)</f>
        <v>2.0882073799650012E-3</v>
      </c>
      <c r="Z1037" s="77">
        <f>_xll.qlAbcdMathFunctionValue(Z$1,($T1037-evaluationDate)/365)</f>
        <v>2.2063519833845739E-3</v>
      </c>
      <c r="AA1037" s="77">
        <f>_xll.qlAbcdMathFunctionValue(AA$1,($T1037-evaluationDate)/365)</f>
        <v>1.5902655116836661E-4</v>
      </c>
      <c r="AB1037" s="77">
        <f>_xll.qlAbcdMathFunctionValue(AB$1,($T1037-evaluationDate)/365)</f>
        <v>1.5902655116836661E-4</v>
      </c>
    </row>
    <row r="1038" spans="19:28">
      <c r="S1038" s="64" t="s">
        <v>99</v>
      </c>
      <c r="T1038" s="145">
        <f>_xll.qlCalendarAdvance(Calendar,T1037,S1038,,,trigger)</f>
        <v>46805</v>
      </c>
      <c r="U1038" s="77">
        <f>_xll.qlAbcdMathFunctionValue(U$1,($T1038-evaluationDate)/365)</f>
        <v>1.5187865413388154E-3</v>
      </c>
      <c r="V1038" s="77">
        <f>_xll.qlAbcdMathFunctionValue(V$1,($T1038-evaluationDate)/365)</f>
        <v>1.5563606754955557E-3</v>
      </c>
      <c r="W1038" s="77">
        <f>_xll.qlAbcdMathFunctionValue(W$1,($T1038-evaluationDate)/365)</f>
        <v>1.0137293131098066E-3</v>
      </c>
      <c r="X1038" s="77">
        <f>_xll.qlAbcdMathFunctionValue(X$1,($T1038-evaluationDate)/365)</f>
        <v>1.0219859694175939E-3</v>
      </c>
      <c r="Y1038" s="77">
        <f>_xll.qlAbcdMathFunctionValue(Y$1,($T1038-evaluationDate)/365)</f>
        <v>2.083858764153141E-3</v>
      </c>
      <c r="Z1038" s="77">
        <f>_xll.qlAbcdMathFunctionValue(Z$1,($T1038-evaluationDate)/365)</f>
        <v>2.2017277054795278E-3</v>
      </c>
      <c r="AA1038" s="77">
        <f>_xll.qlAbcdMathFunctionValue(AA$1,($T1038-evaluationDate)/365)</f>
        <v>1.5902655116836661E-4</v>
      </c>
      <c r="AB1038" s="77">
        <f>_xll.qlAbcdMathFunctionValue(AB$1,($T1038-evaluationDate)/365)</f>
        <v>1.5902655116836661E-4</v>
      </c>
    </row>
    <row r="1039" spans="19:28">
      <c r="S1039" s="64" t="s">
        <v>99</v>
      </c>
      <c r="T1039" s="145">
        <f>_xll.qlCalendarAdvance(Calendar,T1038,S1039,,,trigger)</f>
        <v>46812</v>
      </c>
      <c r="U1039" s="77">
        <f>_xll.qlAbcdMathFunctionValue(U$1,($T1039-evaluationDate)/365)</f>
        <v>1.515965509520784E-3</v>
      </c>
      <c r="V1039" s="77">
        <f>_xll.qlAbcdMathFunctionValue(V$1,($T1039-evaluationDate)/365)</f>
        <v>1.5534595946285791E-3</v>
      </c>
      <c r="W1039" s="77">
        <f>_xll.qlAbcdMathFunctionValue(W$1,($T1039-evaluationDate)/365)</f>
        <v>1.0124707597962046E-3</v>
      </c>
      <c r="X1039" s="77">
        <f>_xll.qlAbcdMathFunctionValue(X$1,($T1039-evaluationDate)/365)</f>
        <v>1.0207073410053128E-3</v>
      </c>
      <c r="Y1039" s="77">
        <f>_xll.qlAbcdMathFunctionValue(Y$1,($T1039-evaluationDate)/365)</f>
        <v>2.0795204482301132E-3</v>
      </c>
      <c r="Z1039" s="77">
        <f>_xll.qlAbcdMathFunctionValue(Z$1,($T1039-evaluationDate)/365)</f>
        <v>2.1971139016375174E-3</v>
      </c>
      <c r="AA1039" s="77">
        <f>_xll.qlAbcdMathFunctionValue(AA$1,($T1039-evaluationDate)/365)</f>
        <v>1.5902655116836661E-4</v>
      </c>
      <c r="AB1039" s="77">
        <f>_xll.qlAbcdMathFunctionValue(AB$1,($T1039-evaluationDate)/365)</f>
        <v>1.5902655116836661E-4</v>
      </c>
    </row>
    <row r="1040" spans="19:28">
      <c r="S1040" s="64" t="s">
        <v>99</v>
      </c>
      <c r="T1040" s="145">
        <f>_xll.qlCalendarAdvance(Calendar,T1039,S1040,,,trigger)</f>
        <v>46819</v>
      </c>
      <c r="U1040" s="77">
        <f>_xll.qlAbcdMathFunctionValue(U$1,($T1040-evaluationDate)/365)</f>
        <v>1.5131505429471406E-3</v>
      </c>
      <c r="V1040" s="77">
        <f>_xll.qlAbcdMathFunctionValue(V$1,($T1040-evaluationDate)/365)</f>
        <v>1.5505645957964666E-3</v>
      </c>
      <c r="W1040" s="77">
        <f>_xll.qlAbcdMathFunctionValue(W$1,($T1040-evaluationDate)/365)</f>
        <v>1.0112152803814906E-3</v>
      </c>
      <c r="X1040" s="77">
        <f>_xll.qlAbcdMathFunctionValue(X$1,($T1040-evaluationDate)/365)</f>
        <v>1.0194318009375519E-3</v>
      </c>
      <c r="Y1040" s="77">
        <f>_xll.qlAbcdMathFunctionValue(Y$1,($T1040-evaluationDate)/365)</f>
        <v>2.0751924244575433E-3</v>
      </c>
      <c r="Z1040" s="77">
        <f>_xll.qlAbcdMathFunctionValue(Z$1,($T1040-evaluationDate)/365)</f>
        <v>2.1925105677714383E-3</v>
      </c>
      <c r="AA1040" s="77">
        <f>_xll.qlAbcdMathFunctionValue(AA$1,($T1040-evaluationDate)/365)</f>
        <v>1.5902655116836661E-4</v>
      </c>
      <c r="AB1040" s="77">
        <f>_xll.qlAbcdMathFunctionValue(AB$1,($T1040-evaluationDate)/365)</f>
        <v>1.5902655116836661E-4</v>
      </c>
    </row>
    <row r="1041" spans="19:28">
      <c r="S1041" s="64" t="s">
        <v>99</v>
      </c>
      <c r="T1041" s="145">
        <f>_xll.qlCalendarAdvance(Calendar,T1040,S1041,,,trigger)</f>
        <v>46826</v>
      </c>
      <c r="U1041" s="77">
        <f>_xll.qlAbcdMathFunctionValue(U$1,($T1041-evaluationDate)/365)</f>
        <v>1.5103416398984646E-3</v>
      </c>
      <c r="V1041" s="77">
        <f>_xll.qlAbcdMathFunctionValue(V$1,($T1041-evaluationDate)/365)</f>
        <v>1.5476756785211415E-3</v>
      </c>
      <c r="W1041" s="77">
        <f>_xll.qlAbcdMathFunctionValue(W$1,($T1041-evaluationDate)/365)</f>
        <v>1.0099628725396661E-3</v>
      </c>
      <c r="X1041" s="77">
        <f>_xll.qlAbcdMathFunctionValue(X$1,($T1041-evaluationDate)/365)</f>
        <v>1.018159347160512E-3</v>
      </c>
      <c r="Y1041" s="77">
        <f>_xll.qlAbcdMathFunctionValue(Y$1,($T1041-evaluationDate)/365)</f>
        <v>2.0708746849712719E-3</v>
      </c>
      <c r="Z1041" s="77">
        <f>_xll.qlAbcdMathFunctionValue(Z$1,($T1041-evaluationDate)/365)</f>
        <v>2.1879176996335548E-3</v>
      </c>
      <c r="AA1041" s="77">
        <f>_xll.qlAbcdMathFunctionValue(AA$1,($T1041-evaluationDate)/365)</f>
        <v>1.5902655116836661E-4</v>
      </c>
      <c r="AB1041" s="77">
        <f>_xll.qlAbcdMathFunctionValue(AB$1,($T1041-evaluationDate)/365)</f>
        <v>1.5902655116836661E-4</v>
      </c>
    </row>
    <row r="1042" spans="19:28">
      <c r="S1042" s="64" t="s">
        <v>99</v>
      </c>
      <c r="T1042" s="145">
        <f>_xll.qlCalendarAdvance(Calendar,T1041,S1042,,,trigger)</f>
        <v>46833</v>
      </c>
      <c r="U1042" s="77">
        <f>_xll.qlAbcdMathFunctionValue(U$1,($T1042-evaluationDate)/365)</f>
        <v>1.5075387985649927E-3</v>
      </c>
      <c r="V1042" s="77">
        <f>_xll.qlAbcdMathFunctionValue(V$1,($T1042-evaluationDate)/365)</f>
        <v>1.5447928422235855E-3</v>
      </c>
      <c r="W1042" s="77">
        <f>_xll.qlAbcdMathFunctionValue(W$1,($T1042-evaluationDate)/365)</f>
        <v>1.0087135339040736E-3</v>
      </c>
      <c r="X1042" s="77">
        <f>_xll.qlAbcdMathFunctionValue(X$1,($T1042-evaluationDate)/365)</f>
        <v>1.0168899775770128E-3</v>
      </c>
      <c r="Y1042" s="77">
        <f>_xll.qlAbcdMathFunctionValue(Y$1,($T1042-evaluationDate)/365)</f>
        <v>2.0665672217825932E-3</v>
      </c>
      <c r="Z1042" s="77">
        <f>_xll.qlAbcdMathFunctionValue(Z$1,($T1042-evaluationDate)/365)</f>
        <v>2.1833352928169697E-3</v>
      </c>
      <c r="AA1042" s="77">
        <f>_xll.qlAbcdMathFunctionValue(AA$1,($T1042-evaluationDate)/365)</f>
        <v>1.5902655116836661E-4</v>
      </c>
      <c r="AB1042" s="77">
        <f>_xll.qlAbcdMathFunctionValue(AB$1,($T1042-evaluationDate)/365)</f>
        <v>1.5902655116836661E-4</v>
      </c>
    </row>
    <row r="1043" spans="19:28">
      <c r="S1043" s="64" t="s">
        <v>99</v>
      </c>
      <c r="T1043" s="145">
        <f>_xll.qlCalendarAdvance(Calendar,T1042,S1043,,,trigger)</f>
        <v>46840</v>
      </c>
      <c r="U1043" s="77">
        <f>_xll.qlAbcdMathFunctionValue(U$1,($T1043-evaluationDate)/365)</f>
        <v>1.5047420170474022E-3</v>
      </c>
      <c r="V1043" s="77">
        <f>_xll.qlAbcdMathFunctionValue(V$1,($T1043-evaluationDate)/365)</f>
        <v>1.5419160862246855E-3</v>
      </c>
      <c r="W1043" s="77">
        <f>_xll.qlAbcdMathFunctionValue(W$1,($T1043-evaluationDate)/365)</f>
        <v>1.0074672620678066E-3</v>
      </c>
      <c r="X1043" s="77">
        <f>_xll.qlAbcdMathFunctionValue(X$1,($T1043-evaluationDate)/365)</f>
        <v>1.0156236900469196E-3</v>
      </c>
      <c r="Y1043" s="77">
        <f>_xll.qlAbcdMathFunctionValue(Y$1,($T1043-evaluationDate)/365)</f>
        <v>2.0622700267794785E-3</v>
      </c>
      <c r="Z1043" s="77">
        <f>_xll.qlAbcdMathFunctionValue(Z$1,($T1043-evaluationDate)/365)</f>
        <v>2.1787633427570795E-3</v>
      </c>
      <c r="AA1043" s="77">
        <f>_xll.qlAbcdMathFunctionValue(AA$1,($T1043-evaluationDate)/365)</f>
        <v>1.5902655116836661E-4</v>
      </c>
      <c r="AB1043" s="77">
        <f>_xll.qlAbcdMathFunctionValue(AB$1,($T1043-evaluationDate)/365)</f>
        <v>1.5902655116836661E-4</v>
      </c>
    </row>
    <row r="1044" spans="19:28">
      <c r="S1044" s="64" t="s">
        <v>99</v>
      </c>
      <c r="T1044" s="145">
        <f>_xll.qlCalendarAdvance(Calendar,T1043,S1044,,,trigger)</f>
        <v>46847</v>
      </c>
      <c r="U1044" s="77">
        <f>_xll.qlAbcdMathFunctionValue(U$1,($T1044-evaluationDate)/365)</f>
        <v>1.5019512933575846E-3</v>
      </c>
      <c r="V1044" s="77">
        <f>_xll.qlAbcdMathFunctionValue(V$1,($T1044-evaluationDate)/365)</f>
        <v>1.5390454097460749E-3</v>
      </c>
      <c r="W1044" s="77">
        <f>_xll.qlAbcdMathFunctionValue(W$1,($T1044-evaluationDate)/365)</f>
        <v>1.0062240545841176E-3</v>
      </c>
      <c r="X1044" s="77">
        <f>_xll.qlAbcdMathFunctionValue(X$1,($T1044-evaluationDate)/365)</f>
        <v>1.0143604823875723E-3</v>
      </c>
      <c r="Y1044" s="77">
        <f>_xll.qlAbcdMathFunctionValue(Y$1,($T1044-evaluationDate)/365)</f>
        <v>2.0579830917277905E-3</v>
      </c>
      <c r="Z1044" s="77">
        <f>_xll.qlAbcdMathFunctionValue(Z$1,($T1044-evaluationDate)/365)</f>
        <v>2.1742018447330207E-3</v>
      </c>
      <c r="AA1044" s="77">
        <f>_xll.qlAbcdMathFunctionValue(AA$1,($T1044-evaluationDate)/365)</f>
        <v>1.5902655116836661E-4</v>
      </c>
      <c r="AB1044" s="77">
        <f>_xll.qlAbcdMathFunctionValue(AB$1,($T1044-evaluationDate)/365)</f>
        <v>1.5902655116836661E-4</v>
      </c>
    </row>
    <row r="1045" spans="19:28">
      <c r="S1045" s="64" t="s">
        <v>99</v>
      </c>
      <c r="T1045" s="145">
        <f>_xll.qlCalendarAdvance(Calendar,T1044,S1045,,,trigger)</f>
        <v>46854</v>
      </c>
      <c r="U1045" s="77">
        <f>_xll.qlAbcdMathFunctionValue(U$1,($T1045-evaluationDate)/365)</f>
        <v>1.4991666254194154E-3</v>
      </c>
      <c r="V1045" s="77">
        <f>_xll.qlAbcdMathFunctionValue(V$1,($T1045-evaluationDate)/365)</f>
        <v>1.5361808119109693E-3</v>
      </c>
      <c r="W1045" s="77">
        <f>_xll.qlAbcdMathFunctionValue(W$1,($T1045-evaluationDate)/365)</f>
        <v>1.0049839089668216E-3</v>
      </c>
      <c r="X1045" s="77">
        <f>_xll.qlAbcdMathFunctionValue(X$1,($T1045-evaluationDate)/365)</f>
        <v>1.0131003523742058E-3</v>
      </c>
      <c r="Y1045" s="77">
        <f>_xll.qlAbcdMathFunctionValue(Y$1,($T1045-evaluationDate)/365)</f>
        <v>2.0537064082724946E-3</v>
      </c>
      <c r="Z1045" s="77">
        <f>_xll.qlAbcdMathFunctionValue(Z$1,($T1045-evaluationDate)/365)</f>
        <v>2.1696507938691089E-3</v>
      </c>
      <c r="AA1045" s="77">
        <f>_xll.qlAbcdMathFunctionValue(AA$1,($T1045-evaluationDate)/365)</f>
        <v>1.5902655116836661E-4</v>
      </c>
      <c r="AB1045" s="77">
        <f>_xll.qlAbcdMathFunctionValue(AB$1,($T1045-evaluationDate)/365)</f>
        <v>1.5902655116836661E-4</v>
      </c>
    </row>
    <row r="1046" spans="19:28">
      <c r="S1046" s="64" t="s">
        <v>99</v>
      </c>
      <c r="T1046" s="145">
        <f>_xll.qlCalendarAdvance(Calendar,T1045,S1046,,,trigger)</f>
        <v>46861</v>
      </c>
      <c r="U1046" s="77">
        <f>_xll.qlAbcdMathFunctionValue(U$1,($T1046-evaluationDate)/365)</f>
        <v>1.4963880110695224E-3</v>
      </c>
      <c r="V1046" s="77">
        <f>_xll.qlAbcdMathFunctionValue(V$1,($T1046-evaluationDate)/365)</f>
        <v>1.5333222917449994E-3</v>
      </c>
      <c r="W1046" s="77">
        <f>_xll.qlAbcdMathFunctionValue(W$1,($T1046-evaluationDate)/365)</f>
        <v>1.0037468226906979E-3</v>
      </c>
      <c r="X1046" s="77">
        <f>_xll.qlAbcdMathFunctionValue(X$1,($T1046-evaluationDate)/365)</f>
        <v>1.0118432977403715E-3</v>
      </c>
      <c r="Y1046" s="77">
        <f>_xll.qlAbcdMathFunctionValue(Y$1,($T1046-evaluationDate)/365)</f>
        <v>2.0494399679388555E-3</v>
      </c>
      <c r="Z1046" s="77">
        <f>_xll.qlAbcdMathFunctionValue(Z$1,($T1046-evaluationDate)/365)</f>
        <v>2.1651101851362618E-3</v>
      </c>
      <c r="AA1046" s="77">
        <f>_xll.qlAbcdMathFunctionValue(AA$1,($T1046-evaluationDate)/365)</f>
        <v>1.5902655116836661E-4</v>
      </c>
      <c r="AB1046" s="77">
        <f>_xll.qlAbcdMathFunctionValue(AB$1,($T1046-evaluationDate)/365)</f>
        <v>1.5902655116836661E-4</v>
      </c>
    </row>
    <row r="1047" spans="19:28">
      <c r="S1047" s="64" t="s">
        <v>99</v>
      </c>
      <c r="T1047" s="145">
        <f>_xll.qlCalendarAdvance(Calendar,T1046,S1047,,,trigger)</f>
        <v>46868</v>
      </c>
      <c r="U1047" s="77">
        <f>_xll.qlAbcdMathFunctionValue(U$1,($T1047-evaluationDate)/365)</f>
        <v>1.4936154480580418E-3</v>
      </c>
      <c r="V1047" s="77">
        <f>_xll.qlAbcdMathFunctionValue(V$1,($T1047-evaluationDate)/365)</f>
        <v>1.5304698481770336E-3</v>
      </c>
      <c r="W1047" s="77">
        <f>_xll.qlAbcdMathFunctionValue(W$1,($T1047-evaluationDate)/365)</f>
        <v>1.0025127931918892E-3</v>
      </c>
      <c r="X1047" s="77">
        <f>_xll.qlAbcdMathFunctionValue(X$1,($T1047-evaluationDate)/365)</f>
        <v>1.0105893161783547E-3</v>
      </c>
      <c r="Y1047" s="77">
        <f>_xll.qlAbcdMathFunctionValue(Y$1,($T1047-evaluationDate)/365)</f>
        <v>2.0451837621336317E-3</v>
      </c>
      <c r="Z1047" s="77">
        <f>_xll.qlAbcdMathFunctionValue(Z$1,($T1047-evaluationDate)/365)</f>
        <v>2.1605800133534243E-3</v>
      </c>
      <c r="AA1047" s="77">
        <f>_xll.qlAbcdMathFunctionValue(AA$1,($T1047-evaluationDate)/365)</f>
        <v>1.5902655116836661E-4</v>
      </c>
      <c r="AB1047" s="77">
        <f>_xll.qlAbcdMathFunctionValue(AB$1,($T1047-evaluationDate)/365)</f>
        <v>1.5902655116836661E-4</v>
      </c>
    </row>
    <row r="1048" spans="19:28">
      <c r="S1048" s="64" t="s">
        <v>99</v>
      </c>
      <c r="T1048" s="145">
        <f>_xll.qlCalendarAdvance(Calendar,T1047,S1048,,,trigger)</f>
        <v>46875</v>
      </c>
      <c r="U1048" s="77">
        <f>_xll.qlAbcdMathFunctionValue(U$1,($T1048-evaluationDate)/365)</f>
        <v>1.4908489340493775E-3</v>
      </c>
      <c r="V1048" s="77">
        <f>_xll.qlAbcdMathFunctionValue(V$1,($T1048-evaluationDate)/365)</f>
        <v>1.5276234800400011E-3</v>
      </c>
      <c r="W1048" s="77">
        <f>_xll.qlAbcdMathFunctionValue(W$1,($T1048-evaluationDate)/365)</f>
        <v>1.0012818178682975E-3</v>
      </c>
      <c r="X1048" s="77">
        <f>_xll.qlAbcdMathFunctionValue(X$1,($T1048-evaluationDate)/365)</f>
        <v>1.0093384053395881E-3</v>
      </c>
      <c r="Y1048" s="77">
        <f>_xll.qlAbcdMathFunctionValue(Y$1,($T1048-evaluationDate)/365)</f>
        <v>2.0409377821462588E-3</v>
      </c>
      <c r="Z1048" s="77">
        <f>_xll.qlAbcdMathFunctionValue(Z$1,($T1048-evaluationDate)/365)</f>
        <v>2.1560602731889736E-3</v>
      </c>
      <c r="AA1048" s="77">
        <f>_xll.qlAbcdMathFunctionValue(AA$1,($T1048-evaluationDate)/365)</f>
        <v>1.5902655116836661E-4</v>
      </c>
      <c r="AB1048" s="77">
        <f>_xll.qlAbcdMathFunctionValue(AB$1,($T1048-evaluationDate)/365)</f>
        <v>1.5902655116836661E-4</v>
      </c>
    </row>
    <row r="1049" spans="19:28">
      <c r="S1049" s="64" t="s">
        <v>99</v>
      </c>
      <c r="T1049" s="145">
        <f>_xll.qlCalendarAdvance(Calendar,T1048,S1049,,,trigger)</f>
        <v>46882</v>
      </c>
      <c r="U1049" s="77">
        <f>_xll.qlAbcdMathFunctionValue(U$1,($T1049-evaluationDate)/365)</f>
        <v>1.4880884666229506E-3</v>
      </c>
      <c r="V1049" s="77">
        <f>_xll.qlAbcdMathFunctionValue(V$1,($T1049-evaluationDate)/365)</f>
        <v>1.524783186071706E-3</v>
      </c>
      <c r="W1049" s="77">
        <f>_xll.qlAbcdMathFunctionValue(W$1,($T1049-evaluationDate)/365)</f>
        <v>1.0000538940799773E-3</v>
      </c>
      <c r="X1049" s="77">
        <f>_xll.qlAbcdMathFunctionValue(X$1,($T1049-evaluationDate)/365)</f>
        <v>1.0080905628350643E-3</v>
      </c>
      <c r="Y1049" s="77">
        <f>_xll.qlAbcdMathFunctionValue(Y$1,($T1049-evaluationDate)/365)</f>
        <v>2.0367020191500254E-3</v>
      </c>
      <c r="Z1049" s="77">
        <f>_xll.qlAbcdMathFunctionValue(Z$1,($T1049-evaluationDate)/365)</f>
        <v>2.1515509591621181E-3</v>
      </c>
      <c r="AA1049" s="77">
        <f>_xll.qlAbcdMathFunctionValue(AA$1,($T1049-evaluationDate)/365)</f>
        <v>1.5902655116836661E-4</v>
      </c>
      <c r="AB1049" s="77">
        <f>_xll.qlAbcdMathFunctionValue(AB$1,($T1049-evaluationDate)/365)</f>
        <v>1.5902655116836661E-4</v>
      </c>
    </row>
    <row r="1050" spans="19:28">
      <c r="S1050" s="64" t="s">
        <v>99</v>
      </c>
      <c r="T1050" s="145">
        <f>_xll.qlCalendarAdvance(Calendar,T1049,S1050,,,trigger)</f>
        <v>46889</v>
      </c>
      <c r="U1050" s="77">
        <f>_xll.qlAbcdMathFunctionValue(U$1,($T1050-evaluationDate)/365)</f>
        <v>1.4853340432739452E-3</v>
      </c>
      <c r="V1050" s="77">
        <f>_xll.qlAbcdMathFunctionValue(V$1,($T1050-evaluationDate)/365)</f>
        <v>1.5219489649156385E-3</v>
      </c>
      <c r="W1050" s="77">
        <f>_xll.qlAbcdMathFunctionValue(W$1,($T1050-evaluationDate)/365)</f>
        <v>9.9882901914952605E-4</v>
      </c>
      <c r="X1050" s="77">
        <f>_xll.qlAbcdMathFunctionValue(X$1,($T1050-evaluationDate)/365)</f>
        <v>1.0068457862357437E-3</v>
      </c>
      <c r="Y1050" s="77">
        <f>_xll.qlAbcdMathFunctionValue(Y$1,($T1050-evaluationDate)/365)</f>
        <v>2.0324764642032402E-3</v>
      </c>
      <c r="Z1050" s="77">
        <f>_xll.qlAbcdMathFunctionValue(Z$1,($T1050-evaluationDate)/365)</f>
        <v>2.1470520656442895E-3</v>
      </c>
      <c r="AA1050" s="77">
        <f>_xll.qlAbcdMathFunctionValue(AA$1,($T1050-evaluationDate)/365)</f>
        <v>1.5902655116836661E-4</v>
      </c>
      <c r="AB1050" s="77">
        <f>_xll.qlAbcdMathFunctionValue(AB$1,($T1050-evaluationDate)/365)</f>
        <v>1.5902655116836661E-4</v>
      </c>
    </row>
    <row r="1051" spans="19:28">
      <c r="S1051" s="64" t="s">
        <v>99</v>
      </c>
      <c r="T1051" s="145">
        <f>_xll.qlCalendarAdvance(Calendar,T1050,S1051,,,trigger)</f>
        <v>46896</v>
      </c>
      <c r="U1051" s="77">
        <f>_xll.qlAbcdMathFunctionValue(U$1,($T1051-evaluationDate)/365)</f>
        <v>1.4825856614140514E-3</v>
      </c>
      <c r="V1051" s="77">
        <f>_xll.qlAbcdMathFunctionValue(V$1,($T1051-evaluationDate)/365)</f>
        <v>1.5191208151217783E-3</v>
      </c>
      <c r="W1051" s="77">
        <f>_xll.qlAbcdMathFunctionValue(W$1,($T1051-evaluationDate)/365)</f>
        <v>9.9760719036247206E-4</v>
      </c>
      <c r="X1051" s="77">
        <f>_xll.qlAbcdMathFunctionValue(X$1,($T1051-evaluationDate)/365)</f>
        <v>1.0056040730729607E-3</v>
      </c>
      <c r="Y1051" s="77">
        <f>_xll.qlAbcdMathFunctionValue(Y$1,($T1051-evaluationDate)/365)</f>
        <v>2.0282611082503908E-3</v>
      </c>
      <c r="Z1051" s="77">
        <f>_xll.qlAbcdMathFunctionValue(Z$1,($T1051-evaluationDate)/365)</f>
        <v>2.1425635868605225E-3</v>
      </c>
      <c r="AA1051" s="77">
        <f>_xll.qlAbcdMathFunctionValue(AA$1,($T1051-evaluationDate)/365)</f>
        <v>1.5902655116836661E-4</v>
      </c>
      <c r="AB1051" s="77">
        <f>_xll.qlAbcdMathFunctionValue(AB$1,($T1051-evaluationDate)/365)</f>
        <v>1.5902655116836661E-4</v>
      </c>
    </row>
    <row r="1052" spans="19:28">
      <c r="S1052" s="64" t="s">
        <v>99</v>
      </c>
      <c r="T1052" s="145">
        <f>_xll.qlCalendarAdvance(Calendar,T1051,S1052,,,trigger)</f>
        <v>46903</v>
      </c>
      <c r="U1052" s="77">
        <f>_xll.qlAbcdMathFunctionValue(U$1,($T1052-evaluationDate)/365)</f>
        <v>1.4798433183722012E-3</v>
      </c>
      <c r="V1052" s="77">
        <f>_xll.qlAbcdMathFunctionValue(V$1,($T1052-evaluationDate)/365)</f>
        <v>1.5162987351473984E-3</v>
      </c>
      <c r="W1052" s="77">
        <f>_xll.qlAbcdMathFunctionValue(W$1,($T1052-evaluationDate)/365)</f>
        <v>9.9638840496765984E-4</v>
      </c>
      <c r="X1052" s="77">
        <f>_xll.qlAbcdMathFunctionValue(X$1,($T1052-evaluationDate)/365)</f>
        <v>1.0043654208388261E-3</v>
      </c>
      <c r="Y1052" s="77">
        <f>_xll.qlAbcdMathFunctionValue(Y$1,($T1052-evaluationDate)/365)</f>
        <v>2.0240559421232998E-3</v>
      </c>
      <c r="Z1052" s="77">
        <f>_xll.qlAbcdMathFunctionValue(Z$1,($T1052-evaluationDate)/365)</f>
        <v>2.1380855168908288E-3</v>
      </c>
      <c r="AA1052" s="77">
        <f>_xll.qlAbcdMathFunctionValue(AA$1,($T1052-evaluationDate)/365)</f>
        <v>1.5902655116836661E-4</v>
      </c>
      <c r="AB1052" s="77">
        <f>_xll.qlAbcdMathFunctionValue(AB$1,($T1052-evaluationDate)/365)</f>
        <v>1.5902655116836661E-4</v>
      </c>
    </row>
    <row r="1053" spans="19:28">
      <c r="S1053" s="64" t="s">
        <v>99</v>
      </c>
      <c r="T1053" s="145">
        <f>_xll.qlCalendarAdvance(Calendar,T1052,S1053,,,trigger)</f>
        <v>46910</v>
      </c>
      <c r="U1053" s="77">
        <f>_xll.qlAbcdMathFunctionValue(U$1,($T1053-evaluationDate)/365)</f>
        <v>1.4771070113952993E-3</v>
      </c>
      <c r="V1053" s="77">
        <f>_xll.qlAbcdMathFunctionValue(V$1,($T1053-evaluationDate)/365)</f>
        <v>1.5134827233578556E-3</v>
      </c>
      <c r="W1053" s="77">
        <f>_xll.qlAbcdMathFunctionValue(W$1,($T1053-evaluationDate)/365)</f>
        <v>9.9517266017763121E-4</v>
      </c>
      <c r="X1053" s="77">
        <f>_xll.qlAbcdMathFunctionValue(X$1,($T1053-evaluationDate)/365)</f>
        <v>1.0031298269866278E-3</v>
      </c>
      <c r="Y1053" s="77">
        <f>_xll.qlAbcdMathFunctionValue(Y$1,($T1053-evaluationDate)/365)</f>
        <v>2.0198609565422639E-3</v>
      </c>
      <c r="Z1053" s="77">
        <f>_xll.qlAbcdMathFunctionValue(Z$1,($T1053-evaluationDate)/365)</f>
        <v>2.1336178496715566E-3</v>
      </c>
      <c r="AA1053" s="77">
        <f>_xll.qlAbcdMathFunctionValue(AA$1,($T1053-evaluationDate)/365)</f>
        <v>1.5902655116836661E-4</v>
      </c>
      <c r="AB1053" s="77">
        <f>_xll.qlAbcdMathFunctionValue(AB$1,($T1053-evaluationDate)/365)</f>
        <v>1.5902655116836661E-4</v>
      </c>
    </row>
    <row r="1054" spans="19:28">
      <c r="S1054" s="64" t="s">
        <v>99</v>
      </c>
      <c r="T1054" s="145">
        <f>_xll.qlCalendarAdvance(Calendar,T1053,S1054,,,trigger)</f>
        <v>46917</v>
      </c>
      <c r="U1054" s="77">
        <f>_xll.qlAbcdMathFunctionValue(U$1,($T1054-evaluationDate)/365)</f>
        <v>1.4743767376489533E-3</v>
      </c>
      <c r="V1054" s="77">
        <f>_xll.qlAbcdMathFunctionValue(V$1,($T1054-evaluationDate)/365)</f>
        <v>1.5106727780273839E-3</v>
      </c>
      <c r="W1054" s="77">
        <f>_xll.qlAbcdMathFunctionValue(W$1,($T1054-evaluationDate)/365)</f>
        <v>9.9395995316900682E-4</v>
      </c>
      <c r="X1054" s="77">
        <f>_xll.qlAbcdMathFunctionValue(X$1,($T1054-evaluationDate)/365)</f>
        <v>1.0018972889312278E-3</v>
      </c>
      <c r="Y1054" s="77">
        <f>_xll.qlAbcdMathFunctionValue(Y$1,($T1054-evaluationDate)/365)</f>
        <v>2.0156761421171957E-3</v>
      </c>
      <c r="Z1054" s="77">
        <f>_xll.qlAbcdMathFunctionValue(Z$1,($T1054-evaluationDate)/365)</f>
        <v>2.1291605789967478E-3</v>
      </c>
      <c r="AA1054" s="77">
        <f>_xll.qlAbcdMathFunctionValue(AA$1,($T1054-evaluationDate)/365)</f>
        <v>1.5902655116836661E-4</v>
      </c>
      <c r="AB1054" s="77">
        <f>_xll.qlAbcdMathFunctionValue(AB$1,($T1054-evaluationDate)/365)</f>
        <v>1.5902655116836661E-4</v>
      </c>
    </row>
    <row r="1055" spans="19:28">
      <c r="S1055" s="64" t="s">
        <v>99</v>
      </c>
      <c r="T1055" s="145">
        <f>_xll.qlCalendarAdvance(Calendar,T1054,S1055,,,trigger)</f>
        <v>46924</v>
      </c>
      <c r="U1055" s="77">
        <f>_xll.qlAbcdMathFunctionValue(U$1,($T1055-evaluationDate)/365)</f>
        <v>1.4716524942181934E-3</v>
      </c>
      <c r="V1055" s="77">
        <f>_xll.qlAbcdMathFunctionValue(V$1,($T1055-evaluationDate)/365)</f>
        <v>1.5078688973398778E-3</v>
      </c>
      <c r="W1055" s="77">
        <f>_xll.qlAbcdMathFunctionValue(W$1,($T1055-evaluationDate)/365)</f>
        <v>9.9275028108286112E-4</v>
      </c>
      <c r="X1055" s="77">
        <f>_xll.qlAbcdMathFunctionValue(X$1,($T1055-evaluationDate)/365)</f>
        <v>1.0006678040494568E-3</v>
      </c>
      <c r="Y1055" s="77">
        <f>_xll.qlAbcdMathFunctionValue(Y$1,($T1055-evaluationDate)/365)</f>
        <v>2.0115014893487453E-3</v>
      </c>
      <c r="Z1055" s="77">
        <f>_xll.qlAbcdMathFunctionValue(Z$1,($T1055-evaluationDate)/365)</f>
        <v>2.1247136985194778E-3</v>
      </c>
      <c r="AA1055" s="77">
        <f>_xll.qlAbcdMathFunctionValue(AA$1,($T1055-evaluationDate)/365)</f>
        <v>1.5902655116836661E-4</v>
      </c>
      <c r="AB1055" s="77">
        <f>_xll.qlAbcdMathFunctionValue(AB$1,($T1055-evaluationDate)/365)</f>
        <v>1.5902655116836661E-4</v>
      </c>
    </row>
    <row r="1056" spans="19:28">
      <c r="S1056" s="64" t="s">
        <v>99</v>
      </c>
      <c r="T1056" s="145">
        <f>_xll.qlCalendarAdvance(Calendar,T1055,S1056,,,trigger)</f>
        <v>46931</v>
      </c>
      <c r="U1056" s="77">
        <f>_xll.qlAbcdMathFunctionValue(U$1,($T1056-evaluationDate)/365)</f>
        <v>1.4689342781081935E-3</v>
      </c>
      <c r="V1056" s="77">
        <f>_xll.qlAbcdMathFunctionValue(V$1,($T1056-evaluationDate)/365)</f>
        <v>1.5050710793896743E-3</v>
      </c>
      <c r="W1056" s="77">
        <f>_xll.qlAbcdMathFunctionValue(W$1,($T1056-evaluationDate)/365)</f>
        <v>9.9154364102509813E-4</v>
      </c>
      <c r="X1056" s="77">
        <f>_xll.qlAbcdMathFunctionValue(X$1,($T1056-evaluationDate)/365)</f>
        <v>9.9944136968050648E-4</v>
      </c>
      <c r="Y1056" s="77">
        <f>_xll.qlAbcdMathFunctionValue(Y$1,($T1056-evaluationDate)/365)</f>
        <v>2.0073369886294285E-3</v>
      </c>
      <c r="Z1056" s="77">
        <f>_xll.qlAbcdMathFunctionValue(Z$1,($T1056-evaluationDate)/365)</f>
        <v>2.1202772017531973E-3</v>
      </c>
      <c r="AA1056" s="77">
        <f>_xll.qlAbcdMathFunctionValue(AA$1,($T1056-evaluationDate)/365)</f>
        <v>1.5902655116836661E-4</v>
      </c>
      <c r="AB1056" s="77">
        <f>_xll.qlAbcdMathFunctionValue(AB$1,($T1056-evaluationDate)/365)</f>
        <v>1.5902655116836661E-4</v>
      </c>
    </row>
    <row r="1057" spans="19:28">
      <c r="S1057" s="64" t="s">
        <v>99</v>
      </c>
      <c r="T1057" s="145">
        <f>_xll.qlCalendarAdvance(Calendar,T1056,S1057,,,trigger)</f>
        <v>46938</v>
      </c>
      <c r="U1057" s="77">
        <f>_xll.qlAbcdMathFunctionValue(U$1,($T1057-evaluationDate)/365)</f>
        <v>1.4662220862449822E-3</v>
      </c>
      <c r="V1057" s="77">
        <f>_xll.qlAbcdMathFunctionValue(V$1,($T1057-evaluationDate)/365)</f>
        <v>1.5022793221823258E-3</v>
      </c>
      <c r="W1057" s="77">
        <f>_xll.qlAbcdMathFunctionValue(W$1,($T1057-evaluationDate)/365)</f>
        <v>9.9034003006682331E-4</v>
      </c>
      <c r="X1057" s="77">
        <f>_xll.qlAbcdMathFunctionValue(X$1,($T1057-evaluationDate)/365)</f>
        <v>9.982179831263178E-4</v>
      </c>
      <c r="Y1057" s="77">
        <f>_xll.qlAbcdMathFunctionValue(Y$1,($T1057-evaluationDate)/365)</f>
        <v>2.0031826302447362E-3</v>
      </c>
      <c r="Z1057" s="77">
        <f>_xll.qlAbcdMathFunctionValue(Z$1,($T1057-evaluationDate)/365)</f>
        <v>2.1158510820730543E-3</v>
      </c>
      <c r="AA1057" s="77">
        <f>_xll.qlAbcdMathFunctionValue(AA$1,($T1057-evaluationDate)/365)</f>
        <v>1.5902655116836661E-4</v>
      </c>
      <c r="AB1057" s="77">
        <f>_xll.qlAbcdMathFunctionValue(AB$1,($T1057-evaluationDate)/365)</f>
        <v>1.5902655116836661E-4</v>
      </c>
    </row>
    <row r="1058" spans="19:28">
      <c r="S1058" s="64" t="s">
        <v>99</v>
      </c>
      <c r="T1058" s="145">
        <f>_xll.qlCalendarAdvance(Calendar,T1057,S1058,,,trigger)</f>
        <v>46945</v>
      </c>
      <c r="U1058" s="77">
        <f>_xll.qlAbcdMathFunctionValue(U$1,($T1058-evaluationDate)/365)</f>
        <v>1.463515915476154E-3</v>
      </c>
      <c r="V1058" s="77">
        <f>_xll.qlAbcdMathFunctionValue(V$1,($T1058-evaluationDate)/365)</f>
        <v>1.4994936236353729E-3</v>
      </c>
      <c r="W1058" s="77">
        <f>_xll.qlAbcdMathFunctionValue(W$1,($T1058-evaluationDate)/365)</f>
        <v>9.8913944524471088E-4</v>
      </c>
      <c r="X1058" s="77">
        <f>_xll.qlAbcdMathFunctionValue(X$1,($T1058-evaluationDate)/365)</f>
        <v>9.9699764165196714E-4</v>
      </c>
      <c r="Y1058" s="77">
        <f>_xll.qlAbcdMathFunctionValue(Y$1,($T1058-evaluationDate)/365)</f>
        <v>1.9990384043742405E-3</v>
      </c>
      <c r="Z1058" s="77">
        <f>_xll.qlAbcdMathFunctionValue(Z$1,($T1058-evaluationDate)/365)</f>
        <v>2.1114353327172136E-3</v>
      </c>
      <c r="AA1058" s="77">
        <f>_xll.qlAbcdMathFunctionValue(AA$1,($T1058-evaluationDate)/365)</f>
        <v>1.5902655116836661E-4</v>
      </c>
      <c r="AB1058" s="77">
        <f>_xll.qlAbcdMathFunctionValue(AB$1,($T1058-evaluationDate)/365)</f>
        <v>1.5902655116836661E-4</v>
      </c>
    </row>
    <row r="1059" spans="19:28">
      <c r="S1059" s="64" t="s">
        <v>99</v>
      </c>
      <c r="T1059" s="145">
        <f>_xll.qlCalendarAdvance(Calendar,T1058,S1059,,,trigger)</f>
        <v>46952</v>
      </c>
      <c r="U1059" s="77">
        <f>_xll.qlAbcdMathFunctionValue(U$1,($T1059-evaluationDate)/365)</f>
        <v>1.4608157625715739E-3</v>
      </c>
      <c r="V1059" s="77">
        <f>_xll.qlAbcdMathFunctionValue(V$1,($T1059-evaluationDate)/365)</f>
        <v>1.4967139815791084E-3</v>
      </c>
      <c r="W1059" s="77">
        <f>_xll.qlAbcdMathFunctionValue(W$1,($T1059-evaluationDate)/365)</f>
        <v>9.879418835613725E-4</v>
      </c>
      <c r="X1059" s="77">
        <f>_xll.qlAbcdMathFunctionValue(X$1,($T1059-evaluationDate)/365)</f>
        <v>9.9578034248605182E-4</v>
      </c>
      <c r="Y1059" s="77">
        <f>_xll.qlAbcdMathFunctionValue(Y$1,($T1059-evaluationDate)/365)</f>
        <v>1.9949043010926933E-3</v>
      </c>
      <c r="Z1059" s="77">
        <f>_xll.qlAbcdMathFunctionValue(Z$1,($T1059-evaluationDate)/365)</f>
        <v>2.1070299467881672E-3</v>
      </c>
      <c r="AA1059" s="77">
        <f>_xll.qlAbcdMathFunctionValue(AA$1,($T1059-evaluationDate)/365)</f>
        <v>1.5902655116836661E-4</v>
      </c>
      <c r="AB1059" s="77">
        <f>_xll.qlAbcdMathFunctionValue(AB$1,($T1059-evaluationDate)/365)</f>
        <v>1.5902655116836661E-4</v>
      </c>
    </row>
    <row r="1060" spans="19:28">
      <c r="S1060" s="64" t="s">
        <v>99</v>
      </c>
      <c r="T1060" s="145">
        <f>_xll.qlCalendarAdvance(Calendar,T1059,S1060,,,trigger)</f>
        <v>46959</v>
      </c>
      <c r="U1060" s="77">
        <f>_xll.qlAbcdMathFunctionValue(U$1,($T1060-evaluationDate)/365)</f>
        <v>1.4581216242240745E-3</v>
      </c>
      <c r="V1060" s="77">
        <f>_xll.qlAbcdMathFunctionValue(V$1,($T1060-evaluationDate)/365)</f>
        <v>1.4939403937573377E-3</v>
      </c>
      <c r="W1060" s="77">
        <f>_xll.qlAbcdMathFunctionValue(W$1,($T1060-evaluationDate)/365)</f>
        <v>9.8674734198571932E-4</v>
      </c>
      <c r="X1060" s="77">
        <f>_xll.qlAbcdMathFunctionValue(X$1,($T1060-evaluationDate)/365)</f>
        <v>9.9456608282106869E-4</v>
      </c>
      <c r="Y1060" s="77">
        <f>_xll.qlAbcdMathFunctionValue(Y$1,($T1060-evaluationDate)/365)</f>
        <v>1.990780310371117E-3</v>
      </c>
      <c r="Z1060" s="77">
        <f>_xll.qlAbcdMathFunctionValue(Z$1,($T1060-evaluationDate)/365)</f>
        <v>2.1026349172540322E-3</v>
      </c>
      <c r="AA1060" s="77">
        <f>_xll.qlAbcdMathFunctionValue(AA$1,($T1060-evaluationDate)/365)</f>
        <v>1.5902655116836661E-4</v>
      </c>
      <c r="AB1060" s="77">
        <f>_xll.qlAbcdMathFunctionValue(AB$1,($T1060-evaluationDate)/365)</f>
        <v>1.5902655116836661E-4</v>
      </c>
    </row>
    <row r="1061" spans="19:28">
      <c r="S1061" s="64" t="s">
        <v>99</v>
      </c>
      <c r="T1061" s="145">
        <f>_xll.qlCalendarAdvance(Calendar,T1060,S1061,,,trigger)</f>
        <v>46966</v>
      </c>
      <c r="U1061" s="77">
        <f>_xll.qlAbcdMathFunctionValue(U$1,($T1061-evaluationDate)/365)</f>
        <v>1.4554334970501548E-3</v>
      </c>
      <c r="V1061" s="77">
        <f>_xll.qlAbcdMathFunctionValue(V$1,($T1061-evaluationDate)/365)</f>
        <v>1.4911728578281358E-3</v>
      </c>
      <c r="W1061" s="77">
        <f>_xll.qlAbcdMathFunctionValue(W$1,($T1061-evaluationDate)/365)</f>
        <v>9.8555581745332459E-4</v>
      </c>
      <c r="X1061" s="77">
        <f>_xll.qlAbcdMathFunctionValue(X$1,($T1061-evaluationDate)/365)</f>
        <v>9.9335485981379363E-4</v>
      </c>
      <c r="Y1061" s="77">
        <f>_xll.qlAbcdMathFunctionValue(Y$1,($T1061-evaluationDate)/365)</f>
        <v>1.9866664220778867E-3</v>
      </c>
      <c r="Z1061" s="77">
        <f>_xll.qlAbcdMathFunctionValue(Z$1,($T1061-evaluationDate)/365)</f>
        <v>2.0982502369498424E-3</v>
      </c>
      <c r="AA1061" s="77">
        <f>_xll.qlAbcdMathFunctionValue(AA$1,($T1061-evaluationDate)/365)</f>
        <v>1.5902655116836661E-4</v>
      </c>
      <c r="AB1061" s="77">
        <f>_xll.qlAbcdMathFunctionValue(AB$1,($T1061-evaluationDate)/365)</f>
        <v>1.5902655116836661E-4</v>
      </c>
    </row>
    <row r="1062" spans="19:28">
      <c r="S1062" s="64" t="s">
        <v>99</v>
      </c>
      <c r="T1062" s="145">
        <f>_xll.qlCalendarAdvance(Calendar,T1061,S1062,,,trigger)</f>
        <v>46973</v>
      </c>
      <c r="U1062" s="77">
        <f>_xll.qlAbcdMathFunctionValue(U$1,($T1062-evaluationDate)/365)</f>
        <v>1.4527513775906703E-3</v>
      </c>
      <c r="V1062" s="77">
        <f>_xll.qlAbcdMathFunctionValue(V$1,($T1062-evaluationDate)/365)</f>
        <v>1.4884113713645973E-3</v>
      </c>
      <c r="W1062" s="77">
        <f>_xll.qlAbcdMathFunctionValue(W$1,($T1062-evaluationDate)/365)</f>
        <v>9.8436730686678143E-4</v>
      </c>
      <c r="X1062" s="77">
        <f>_xll.qlAbcdMathFunctionValue(X$1,($T1062-evaluationDate)/365)</f>
        <v>9.921466705856564E-4</v>
      </c>
      <c r="Y1062" s="77">
        <f>_xll.qlAbcdMathFunctionValue(Y$1,($T1062-evaluationDate)/365)</f>
        <v>1.9825626259798073E-3</v>
      </c>
      <c r="Z1062" s="77">
        <f>_xll.qlAbcdMathFunctionValue(Z$1,($T1062-evaluationDate)/365)</f>
        <v>2.0938758985788344E-3</v>
      </c>
      <c r="AA1062" s="77">
        <f>_xll.qlAbcdMathFunctionValue(AA$1,($T1062-evaluationDate)/365)</f>
        <v>1.5902655116836661E-4</v>
      </c>
      <c r="AB1062" s="77">
        <f>_xll.qlAbcdMathFunctionValue(AB$1,($T1062-evaluationDate)/365)</f>
        <v>1.5902655116836661E-4</v>
      </c>
    </row>
    <row r="1063" spans="19:28">
      <c r="S1063" s="64" t="s">
        <v>99</v>
      </c>
      <c r="T1063" s="145">
        <f>_xll.qlCalendarAdvance(Calendar,T1062,S1063,,,trigger)</f>
        <v>46980</v>
      </c>
      <c r="U1063" s="77">
        <f>_xll.qlAbcdMathFunctionValue(U$1,($T1063-evaluationDate)/365)</f>
        <v>1.4500752623115183E-3</v>
      </c>
      <c r="V1063" s="77">
        <f>_xll.qlAbcdMathFunctionValue(V$1,($T1063-evaluationDate)/365)</f>
        <v>1.4856559318555829E-3</v>
      </c>
      <c r="W1063" s="77">
        <f>_xll.qlAbcdMathFunctionValue(W$1,($T1063-evaluationDate)/365)</f>
        <v>9.8318180709605976E-4</v>
      </c>
      <c r="X1063" s="77">
        <f>_xll.qlAbcdMathFunctionValue(X$1,($T1063-evaluationDate)/365)</f>
        <v>9.9094151222311479E-4</v>
      </c>
      <c r="Y1063" s="77">
        <f>_xll.qlAbcdMathFunctionValue(Y$1,($T1063-evaluationDate)/365)</f>
        <v>1.9784689117431811E-3</v>
      </c>
      <c r="Z1063" s="77">
        <f>_xll.qlAbcdMathFunctionValue(Z$1,($T1063-evaluationDate)/365)</f>
        <v>2.089511894713719E-3</v>
      </c>
      <c r="AA1063" s="77">
        <f>_xll.qlAbcdMathFunctionValue(AA$1,($T1063-evaluationDate)/365)</f>
        <v>1.5902655116836661E-4</v>
      </c>
      <c r="AB1063" s="77">
        <f>_xll.qlAbcdMathFunctionValue(AB$1,($T1063-evaluationDate)/365)</f>
        <v>1.5902655116836661E-4</v>
      </c>
    </row>
    <row r="1064" spans="19:28">
      <c r="S1064" s="64" t="s">
        <v>99</v>
      </c>
      <c r="T1064" s="145">
        <f>_xll.qlCalendarAdvance(Calendar,T1063,S1064,,,trigger)</f>
        <v>46987</v>
      </c>
      <c r="U1064" s="77">
        <f>_xll.qlAbcdMathFunctionValue(U$1,($T1064-evaluationDate)/365)</f>
        <v>1.447405147604323E-3</v>
      </c>
      <c r="V1064" s="77">
        <f>_xll.qlAbcdMathFunctionValue(V$1,($T1064-evaluationDate)/365)</f>
        <v>1.4829065367064622E-3</v>
      </c>
      <c r="W1064" s="77">
        <f>_xll.qlAbcdMathFunctionValue(W$1,($T1064-evaluationDate)/365)</f>
        <v>9.8199931497885929E-4</v>
      </c>
      <c r="X1064" s="77">
        <f>_xll.qlAbcdMathFunctionValue(X$1,($T1064-evaluationDate)/365)</f>
        <v>9.897393817780238E-4</v>
      </c>
      <c r="Y1064" s="77">
        <f>_xll.qlAbcdMathFunctionValue(Y$1,($T1064-evaluationDate)/365)</f>
        <v>1.9743852689348674E-3</v>
      </c>
      <c r="Z1064" s="77">
        <f>_xll.qlAbcdMathFunctionValue(Z$1,($T1064-evaluationDate)/365)</f>
        <v>2.0851582177979465E-3</v>
      </c>
      <c r="AA1064" s="77">
        <f>_xll.qlAbcdMathFunctionValue(AA$1,($T1064-evaluationDate)/365)</f>
        <v>1.5902655116836661E-4</v>
      </c>
      <c r="AB1064" s="77">
        <f>_xll.qlAbcdMathFunctionValue(AB$1,($T1064-evaluationDate)/365)</f>
        <v>1.5902655116836661E-4</v>
      </c>
    </row>
    <row r="1065" spans="19:28">
      <c r="S1065" s="64" t="s">
        <v>99</v>
      </c>
      <c r="T1065" s="145">
        <f>_xll.qlCalendarAdvance(Calendar,T1064,S1065,,,trigger)</f>
        <v>46994</v>
      </c>
      <c r="U1065" s="77">
        <f>_xll.qlAbcdMathFunctionValue(U$1,($T1065-evaluationDate)/365)</f>
        <v>1.444741029787111E-3</v>
      </c>
      <c r="V1065" s="77">
        <f>_xll.qlAbcdMathFunctionValue(V$1,($T1065-evaluationDate)/365)</f>
        <v>1.4801631832398489E-3</v>
      </c>
      <c r="W1065" s="77">
        <f>_xll.qlAbcdMathFunctionValue(W$1,($T1065-evaluationDate)/365)</f>
        <v>9.8081982732096192E-4</v>
      </c>
      <c r="X1065" s="77">
        <f>_xll.qlAbcdMathFunctionValue(X$1,($T1065-evaluationDate)/365)</f>
        <v>9.8854027626800369E-4</v>
      </c>
      <c r="Y1065" s="77">
        <f>_xll.qlAbcdMathFunctionValue(Y$1,($T1065-evaluationDate)/365)</f>
        <v>1.9703116870233386E-3</v>
      </c>
      <c r="Z1065" s="77">
        <f>_xll.qlAbcdMathFunctionValue(Z$1,($T1065-evaluationDate)/365)</f>
        <v>2.0808148601469665E-3</v>
      </c>
      <c r="AA1065" s="77">
        <f>_xll.qlAbcdMathFunctionValue(AA$1,($T1065-evaluationDate)/365)</f>
        <v>1.5902655116836661E-4</v>
      </c>
      <c r="AB1065" s="77">
        <f>_xll.qlAbcdMathFunctionValue(AB$1,($T1065-evaluationDate)/365)</f>
        <v>1.5902655116836661E-4</v>
      </c>
    </row>
    <row r="1066" spans="19:28">
      <c r="S1066" s="64" t="s">
        <v>99</v>
      </c>
      <c r="T1066" s="145">
        <f>_xll.qlCalendarAdvance(Calendar,T1065,S1066,,,trigger)</f>
        <v>47001</v>
      </c>
      <c r="U1066" s="77">
        <f>_xll.qlAbcdMathFunctionValue(U$1,($T1066-evaluationDate)/365)</f>
        <v>1.4420829051049861E-3</v>
      </c>
      <c r="V1066" s="77">
        <f>_xll.qlAbcdMathFunctionValue(V$1,($T1066-evaluationDate)/365)</f>
        <v>1.4774258686963333E-3</v>
      </c>
      <c r="W1066" s="77">
        <f>_xll.qlAbcdMathFunctionValue(W$1,($T1066-evaluationDate)/365)</f>
        <v>9.7964334089657885E-4</v>
      </c>
      <c r="X1066" s="77">
        <f>_xll.qlAbcdMathFunctionValue(X$1,($T1066-evaluationDate)/365)</f>
        <v>9.8734419267680531E-4</v>
      </c>
      <c r="Y1066" s="77">
        <f>_xll.qlAbcdMathFunctionValue(Y$1,($T1066-evaluationDate)/365)</f>
        <v>1.9662481553797259E-3</v>
      </c>
      <c r="Z1066" s="77">
        <f>_xll.qlAbcdMathFunctionValue(Z$1,($T1066-evaluationDate)/365)</f>
        <v>2.0764818139494749E-3</v>
      </c>
      <c r="AA1066" s="77">
        <f>_xll.qlAbcdMathFunctionValue(AA$1,($T1066-evaluationDate)/365)</f>
        <v>1.5902655116836661E-4</v>
      </c>
      <c r="AB1066" s="77">
        <f>_xll.qlAbcdMathFunctionValue(AB$1,($T1066-evaluationDate)/365)</f>
        <v>1.5902655116836661E-4</v>
      </c>
    </row>
    <row r="1067" spans="19:28">
      <c r="S1067" s="64" t="s">
        <v>99</v>
      </c>
      <c r="T1067" s="145">
        <f>_xll.qlCalendarAdvance(Calendar,T1066,S1067,,,trigger)</f>
        <v>47008</v>
      </c>
      <c r="U1067" s="77">
        <f>_xll.qlAbcdMathFunctionValue(U$1,($T1067-evaluationDate)/365)</f>
        <v>1.4394307697307971E-3</v>
      </c>
      <c r="V1067" s="77">
        <f>_xll.qlAbcdMathFunctionValue(V$1,($T1067-evaluationDate)/365)</f>
        <v>1.47469459023521E-3</v>
      </c>
      <c r="W1067" s="77">
        <f>_xll.qlAbcdMathFunctionValue(W$1,($T1067-evaluationDate)/365)</f>
        <v>9.7846985244869782E-4</v>
      </c>
      <c r="X1067" s="77">
        <f>_xll.qlAbcdMathFunctionValue(X$1,($T1067-evaluationDate)/365)</f>
        <v>9.8615112795467225E-4</v>
      </c>
      <c r="Y1067" s="77">
        <f>_xll.qlAbcdMathFunctionValue(Y$1,($T1067-evaluationDate)/365)</f>
        <v>1.9621946632788568E-3</v>
      </c>
      <c r="Z1067" s="77">
        <f>_xll.qlAbcdMathFunctionValue(Z$1,($T1067-evaluationDate)/365)</f>
        <v>2.0721590712686551E-3</v>
      </c>
      <c r="AA1067" s="77">
        <f>_xll.qlAbcdMathFunctionValue(AA$1,($T1067-evaluationDate)/365)</f>
        <v>1.5902655116836661E-4</v>
      </c>
      <c r="AB1067" s="77">
        <f>_xll.qlAbcdMathFunctionValue(AB$1,($T1067-evaluationDate)/365)</f>
        <v>1.5902655116836661E-4</v>
      </c>
    </row>
    <row r="1068" spans="19:28">
      <c r="S1068" s="64" t="s">
        <v>99</v>
      </c>
      <c r="T1068" s="145">
        <f>_xll.qlCalendarAdvance(Calendar,T1067,S1068,,,trigger)</f>
        <v>47015</v>
      </c>
      <c r="U1068" s="77">
        <f>_xll.qlAbcdMathFunctionValue(U$1,($T1068-evaluationDate)/365)</f>
        <v>1.4367846197658059E-3</v>
      </c>
      <c r="V1068" s="77">
        <f>_xll.qlAbcdMathFunctionValue(V$1,($T1068-evaluationDate)/365)</f>
        <v>1.4719693449352022E-3</v>
      </c>
      <c r="W1068" s="77">
        <f>_xll.qlAbcdMathFunctionValue(W$1,($T1068-evaluationDate)/365)</f>
        <v>9.7729935868942652E-4</v>
      </c>
      <c r="X1068" s="77">
        <f>_xll.qlAbcdMathFunctionValue(X$1,($T1068-evaluationDate)/365)</f>
        <v>9.8496107901870143E-4</v>
      </c>
      <c r="Y1068" s="77">
        <f>_xll.qlAbcdMathFunctionValue(Y$1,($T1068-evaluationDate)/365)</f>
        <v>1.9581511999002912E-3</v>
      </c>
      <c r="Z1068" s="77">
        <f>_xll.qlAbcdMathFunctionValue(Z$1,($T1068-evaluationDate)/365)</f>
        <v>2.0678466240434102E-3</v>
      </c>
      <c r="AA1068" s="77">
        <f>_xll.qlAbcdMathFunctionValue(AA$1,($T1068-evaluationDate)/365)</f>
        <v>1.5902655116836661E-4</v>
      </c>
      <c r="AB1068" s="77">
        <f>_xll.qlAbcdMathFunctionValue(AB$1,($T1068-evaluationDate)/365)</f>
        <v>1.5902655116836661E-4</v>
      </c>
    </row>
    <row r="1069" spans="19:28">
      <c r="S1069" s="64" t="s">
        <v>99</v>
      </c>
      <c r="T1069" s="145">
        <f>_xll.qlCalendarAdvance(Calendar,T1068,S1069,,,trigger)</f>
        <v>47022</v>
      </c>
      <c r="U1069" s="77">
        <f>_xll.qlAbcdMathFunctionValue(U$1,($T1069-evaluationDate)/365)</f>
        <v>1.434144451240344E-3</v>
      </c>
      <c r="V1069" s="77">
        <f>_xll.qlAbcdMathFunctionValue(V$1,($T1069-evaluationDate)/365)</f>
        <v>1.4692501297951766E-3</v>
      </c>
      <c r="W1069" s="77">
        <f>_xll.qlAbcdMathFunctionValue(W$1,($T1069-evaluationDate)/365)</f>
        <v>9.761318563003339E-4</v>
      </c>
      <c r="X1069" s="77">
        <f>_xll.qlAbcdMathFunctionValue(X$1,($T1069-evaluationDate)/365)</f>
        <v>9.8377404275319939E-4</v>
      </c>
      <c r="Y1069" s="77">
        <f>_xll.qlAbcdMathFunctionValue(Y$1,($T1069-evaluationDate)/365)</f>
        <v>1.9541177543293403E-3</v>
      </c>
      <c r="Z1069" s="77">
        <f>_xll.qlAbcdMathFunctionValue(Z$1,($T1069-evaluationDate)/365)</f>
        <v>2.0635444640895854E-3</v>
      </c>
      <c r="AA1069" s="77">
        <f>_xll.qlAbcdMathFunctionValue(AA$1,($T1069-evaluationDate)/365)</f>
        <v>1.5902655116836661E-4</v>
      </c>
      <c r="AB1069" s="77">
        <f>_xll.qlAbcdMathFunctionValue(AB$1,($T1069-evaluationDate)/365)</f>
        <v>1.5902655116836661E-4</v>
      </c>
    </row>
    <row r="1070" spans="19:28">
      <c r="S1070" s="64" t="s">
        <v>99</v>
      </c>
      <c r="T1070" s="145">
        <f>_xll.qlCalendarAdvance(Calendar,T1069,S1070,,,trigger)</f>
        <v>47029</v>
      </c>
      <c r="U1070" s="77">
        <f>_xll.qlAbcdMathFunctionValue(U$1,($T1070-evaluationDate)/365)</f>
        <v>1.4315102601144729E-3</v>
      </c>
      <c r="V1070" s="77">
        <f>_xll.qlAbcdMathFunctionValue(V$1,($T1070-evaluationDate)/365)</f>
        <v>1.4665369417348612E-3</v>
      </c>
      <c r="W1070" s="77">
        <f>_xll.qlAbcdMathFunctionValue(W$1,($T1070-evaluationDate)/365)</f>
        <v>9.7496734193278892E-4</v>
      </c>
      <c r="X1070" s="77">
        <f>_xll.qlAbcdMathFunctionValue(X$1,($T1070-evaluationDate)/365)</f>
        <v>9.8259001601003855E-4</v>
      </c>
      <c r="Y1070" s="77">
        <f>_xll.qlAbcdMathFunctionValue(Y$1,($T1070-evaluationDate)/365)</f>
        <v>1.9500943155580895E-3</v>
      </c>
      <c r="Z1070" s="77">
        <f>_xll.qlAbcdMathFunctionValue(Z$1,($T1070-evaluationDate)/365)</f>
        <v>2.0592525831011842E-3</v>
      </c>
      <c r="AA1070" s="77">
        <f>_xll.qlAbcdMathFunctionValue(AA$1,($T1070-evaluationDate)/365)</f>
        <v>1.5902655116836661E-4</v>
      </c>
      <c r="AB1070" s="77">
        <f>_xll.qlAbcdMathFunctionValue(AB$1,($T1070-evaluationDate)/365)</f>
        <v>1.5902655116836661E-4</v>
      </c>
    </row>
    <row r="1071" spans="19:28">
      <c r="S1071" s="64" t="s">
        <v>99</v>
      </c>
      <c r="T1071" s="145">
        <f>_xll.qlCalendarAdvance(Calendar,T1070,S1071,,,trigger)</f>
        <v>47036</v>
      </c>
      <c r="U1071" s="77">
        <f>_xll.qlAbcdMathFunctionValue(U$1,($T1071-evaluationDate)/365)</f>
        <v>1.4288820422786331E-3</v>
      </c>
      <c r="V1071" s="77">
        <f>_xll.qlAbcdMathFunctionValue(V$1,($T1071-evaluationDate)/365)</f>
        <v>1.4638297775955516E-3</v>
      </c>
      <c r="W1071" s="77">
        <f>_xll.qlAbcdMathFunctionValue(W$1,($T1071-evaluationDate)/365)</f>
        <v>9.7380581220829726E-4</v>
      </c>
      <c r="X1071" s="77">
        <f>_xll.qlAbcdMathFunctionValue(X$1,($T1071-evaluationDate)/365)</f>
        <v>9.8140899560900823E-4</v>
      </c>
      <c r="Y1071" s="77">
        <f>_xll.qlAbcdMathFunctionValue(Y$1,($T1071-evaluationDate)/365)</f>
        <v>1.946080872486408E-3</v>
      </c>
      <c r="Z1071" s="77">
        <f>_xll.qlAbcdMathFunctionValue(Z$1,($T1071-evaluationDate)/365)</f>
        <v>2.0549709726515766E-3</v>
      </c>
      <c r="AA1071" s="77">
        <f>_xll.qlAbcdMathFunctionValue(AA$1,($T1071-evaluationDate)/365)</f>
        <v>1.5902655116836661E-4</v>
      </c>
      <c r="AB1071" s="77">
        <f>_xll.qlAbcdMathFunctionValue(AB$1,($T1071-evaluationDate)/365)</f>
        <v>1.5902655116836661E-4</v>
      </c>
    </row>
    <row r="1072" spans="19:28">
      <c r="S1072" s="64" t="s">
        <v>99</v>
      </c>
      <c r="T1072" s="145">
        <f>_xll.qlCalendarAdvance(Calendar,T1071,S1072,,,trigger)</f>
        <v>47043</v>
      </c>
      <c r="U1072" s="77">
        <f>_xll.qlAbcdMathFunctionValue(U$1,($T1072-evaluationDate)/365)</f>
        <v>1.4262597935542939E-3</v>
      </c>
      <c r="V1072" s="77">
        <f>_xll.qlAbcdMathFunctionValue(V$1,($T1072-evaluationDate)/365)</f>
        <v>1.4611286341408153E-3</v>
      </c>
      <c r="W1072" s="77">
        <f>_xll.qlAbcdMathFunctionValue(W$1,($T1072-evaluationDate)/365)</f>
        <v>9.7264726371883506E-4</v>
      </c>
      <c r="X1072" s="77">
        <f>_xll.qlAbcdMathFunctionValue(X$1,($T1072-evaluationDate)/365)</f>
        <v>9.8023097833816581E-4</v>
      </c>
      <c r="Y1072" s="77">
        <f>_xll.qlAbcdMathFunctionValue(Y$1,($T1072-evaluationDate)/365)</f>
        <v>1.9420774139229501E-3</v>
      </c>
      <c r="Z1072" s="77">
        <f>_xll.qlAbcdMathFunctionValue(Z$1,($T1072-evaluationDate)/365)</f>
        <v>2.0506996241946959E-3</v>
      </c>
      <c r="AA1072" s="77">
        <f>_xll.qlAbcdMathFunctionValue(AA$1,($T1072-evaluationDate)/365)</f>
        <v>1.5902655116836661E-4</v>
      </c>
      <c r="AB1072" s="77">
        <f>_xll.qlAbcdMathFunctionValue(AB$1,($T1072-evaluationDate)/365)</f>
        <v>1.5902655116836661E-4</v>
      </c>
    </row>
    <row r="1073" spans="19:28">
      <c r="S1073" s="64" t="s">
        <v>99</v>
      </c>
      <c r="T1073" s="145">
        <f>_xll.qlCalendarAdvance(Calendar,T1072,S1073,,,trigger)</f>
        <v>47050</v>
      </c>
      <c r="U1073" s="77">
        <f>_xll.qlAbcdMathFunctionValue(U$1,($T1073-evaluationDate)/365)</f>
        <v>1.4236435096945965E-3</v>
      </c>
      <c r="V1073" s="77">
        <f>_xll.qlAbcdMathFunctionValue(V$1,($T1073-evaluationDate)/365)</f>
        <v>1.4584335080571947E-3</v>
      </c>
      <c r="W1073" s="77">
        <f>_xll.qlAbcdMathFunctionValue(W$1,($T1073-evaluationDate)/365)</f>
        <v>9.7149169302718024E-4</v>
      </c>
      <c r="X1073" s="77">
        <f>_xll.qlAbcdMathFunctionValue(X$1,($T1073-evaluationDate)/365)</f>
        <v>9.7905596095418271E-4</v>
      </c>
      <c r="Y1073" s="77">
        <f>_xll.qlAbcdMathFunctionValue(Y$1,($T1073-evaluationDate)/365)</f>
        <v>1.9380839285861543E-3</v>
      </c>
      <c r="Z1073" s="77">
        <f>_xll.qlAbcdMathFunctionValue(Z$1,($T1073-evaluationDate)/365)</f>
        <v>2.046438529066232E-3</v>
      </c>
      <c r="AA1073" s="77">
        <f>_xll.qlAbcdMathFunctionValue(AA$1,($T1073-evaluationDate)/365)</f>
        <v>1.5902655116836661E-4</v>
      </c>
      <c r="AB1073" s="77">
        <f>_xll.qlAbcdMathFunctionValue(AB$1,($T1073-evaluationDate)/365)</f>
        <v>1.5902655116836661E-4</v>
      </c>
    </row>
    <row r="1074" spans="19:28">
      <c r="S1074" s="64" t="s">
        <v>99</v>
      </c>
      <c r="T1074" s="145">
        <f>_xll.qlCalendarAdvance(Calendar,T1073,S1074,,,trigger)</f>
        <v>47057</v>
      </c>
      <c r="U1074" s="77">
        <f>_xll.qlAbcdMathFunctionValue(U$1,($T1074-evaluationDate)/365)</f>
        <v>1.4210331863849942E-3</v>
      </c>
      <c r="V1074" s="77">
        <f>_xll.qlAbcdMathFunctionValue(V$1,($T1074-evaluationDate)/365)</f>
        <v>1.4557443959549001E-3</v>
      </c>
      <c r="W1074" s="77">
        <f>_xll.qlAbcdMathFunctionValue(W$1,($T1074-evaluationDate)/365)</f>
        <v>9.7033909666724297E-4</v>
      </c>
      <c r="X1074" s="77">
        <f>_xll.qlAbcdMathFunctionValue(X$1,($T1074-evaluationDate)/365)</f>
        <v>9.7788394018269095E-4</v>
      </c>
      <c r="Y1074" s="77">
        <f>_xll.qlAbcdMathFunctionValue(Y$1,($T1074-evaluationDate)/365)</f>
        <v>1.9341004051052352E-3</v>
      </c>
      <c r="Z1074" s="77">
        <f>_xll.qlAbcdMathFunctionValue(Z$1,($T1074-evaluationDate)/365)</f>
        <v>2.0421876784848139E-3</v>
      </c>
      <c r="AA1074" s="77">
        <f>_xll.qlAbcdMathFunctionValue(AA$1,($T1074-evaluationDate)/365)</f>
        <v>1.5902655116836661E-4</v>
      </c>
      <c r="AB1074" s="77">
        <f>_xll.qlAbcdMathFunctionValue(AB$1,($T1074-evaluationDate)/365)</f>
        <v>1.5902655116836661E-4</v>
      </c>
    </row>
    <row r="1075" spans="19:28">
      <c r="S1075" s="64" t="s">
        <v>99</v>
      </c>
      <c r="T1075" s="145">
        <f>_xll.qlCalendarAdvance(Calendar,T1074,S1075,,,trigger)</f>
        <v>47064</v>
      </c>
      <c r="U1075" s="77">
        <f>_xll.qlAbcdMathFunctionValue(U$1,($T1075-evaluationDate)/365)</f>
        <v>1.4184288192438867E-3</v>
      </c>
      <c r="V1075" s="77">
        <f>_xll.qlAbcdMathFunctionValue(V$1,($T1075-evaluationDate)/365)</f>
        <v>1.4530612943685019E-3</v>
      </c>
      <c r="W1075" s="77">
        <f>_xll.qlAbcdMathFunctionValue(W$1,($T1075-evaluationDate)/365)</f>
        <v>9.6918947114439137E-4</v>
      </c>
      <c r="X1075" s="77">
        <f>_xll.qlAbcdMathFunctionValue(X$1,($T1075-evaluationDate)/365)</f>
        <v>9.7671491271862404E-4</v>
      </c>
      <c r="Y1075" s="77">
        <f>_xll.qlAbcdMathFunctionValue(Y$1,($T1075-evaluationDate)/365)</f>
        <v>1.9301268320211606E-3</v>
      </c>
      <c r="Z1075" s="77">
        <f>_xll.qlAbcdMathFunctionValue(Z$1,($T1075-evaluationDate)/365)</f>
        <v>2.0379470635531831E-3</v>
      </c>
      <c r="AA1075" s="77">
        <f>_xll.qlAbcdMathFunctionValue(AA$1,($T1075-evaluationDate)/365)</f>
        <v>1.5902655116836661E-4</v>
      </c>
      <c r="AB1075" s="77">
        <f>_xll.qlAbcdMathFunctionValue(AB$1,($T1075-evaluationDate)/365)</f>
        <v>1.5902655116836661E-4</v>
      </c>
    </row>
    <row r="1076" spans="19:28">
      <c r="S1076" s="64" t="s">
        <v>99</v>
      </c>
      <c r="T1076" s="145">
        <f>_xll.qlCalendarAdvance(Calendar,T1075,S1076,,,trigger)</f>
        <v>47071</v>
      </c>
      <c r="U1076" s="77">
        <f>_xll.qlAbcdMathFunctionValue(U$1,($T1076-evaluationDate)/365)</f>
        <v>1.4158304038232538E-3</v>
      </c>
      <c r="V1076" s="77">
        <f>_xll.qlAbcdMathFunctionValue(V$1,($T1076-evaluationDate)/365)</f>
        <v>1.4503841997576174E-3</v>
      </c>
      <c r="W1076" s="77">
        <f>_xll.qlAbcdMathFunctionValue(W$1,($T1076-evaluationDate)/365)</f>
        <v>9.68042812935776E-4</v>
      </c>
      <c r="X1076" s="77">
        <f>_xll.qlAbcdMathFunctionValue(X$1,($T1076-evaluationDate)/365)</f>
        <v>9.7554887522655737E-4</v>
      </c>
      <c r="Y1076" s="77">
        <f>_xll.qlAbcdMathFunctionValue(Y$1,($T1076-evaluationDate)/365)</f>
        <v>1.9261631977876338E-3</v>
      </c>
      <c r="Z1076" s="77">
        <f>_xll.qlAbcdMathFunctionValue(Z$1,($T1076-evaluationDate)/365)</f>
        <v>2.0337166752593615E-3</v>
      </c>
      <c r="AA1076" s="77">
        <f>_xll.qlAbcdMathFunctionValue(AA$1,($T1076-evaluationDate)/365)</f>
        <v>1.5902655116836661E-4</v>
      </c>
      <c r="AB1076" s="77">
        <f>_xll.qlAbcdMathFunctionValue(AB$1,($T1076-evaluationDate)/365)</f>
        <v>1.5902655116836661E-4</v>
      </c>
    </row>
    <row r="1077" spans="19:28">
      <c r="S1077" s="64" t="s">
        <v>99</v>
      </c>
      <c r="T1077" s="145">
        <f>_xll.qlCalendarAdvance(Calendar,T1076,S1077,,,trigger)</f>
        <v>47078</v>
      </c>
      <c r="U1077" s="77">
        <f>_xll.qlAbcdMathFunctionValue(U$1,($T1077-evaluationDate)/365)</f>
        <v>1.4132379356092805E-3</v>
      </c>
      <c r="V1077" s="77">
        <f>_xll.qlAbcdMathFunctionValue(V$1,($T1077-evaluationDate)/365)</f>
        <v>1.4477131085075942E-3</v>
      </c>
      <c r="W1077" s="77">
        <f>_xll.qlAbcdMathFunctionValue(W$1,($T1077-evaluationDate)/365)</f>
        <v>9.6689911849065328E-4</v>
      </c>
      <c r="X1077" s="77">
        <f>_xll.qlAbcdMathFunctionValue(X$1,($T1077-evaluationDate)/365)</f>
        <v>9.7438582434104684E-4</v>
      </c>
      <c r="Y1077" s="77">
        <f>_xll.qlAbcdMathFunctionValue(Y$1,($T1077-evaluationDate)/365)</f>
        <v>1.9222094907720604E-3</v>
      </c>
      <c r="Z1077" s="77">
        <f>_xll.qlAbcdMathFunctionValue(Z$1,($T1077-evaluationDate)/365)</f>
        <v>2.0294965044778106E-3</v>
      </c>
      <c r="AA1077" s="77">
        <f>_xll.qlAbcdMathFunctionValue(AA$1,($T1077-evaluationDate)/365)</f>
        <v>1.5902655116836661E-4</v>
      </c>
      <c r="AB1077" s="77">
        <f>_xll.qlAbcdMathFunctionValue(AB$1,($T1077-evaluationDate)/365)</f>
        <v>1.5902655116836661E-4</v>
      </c>
    </row>
    <row r="1078" spans="19:28">
      <c r="S1078" s="64" t="s">
        <v>99</v>
      </c>
      <c r="T1078" s="145">
        <f>_xll.qlCalendarAdvance(Calendar,T1077,S1078,,,trigger)</f>
        <v>47085</v>
      </c>
      <c r="U1078" s="77">
        <f>_xll.qlAbcdMathFunctionValue(U$1,($T1078-evaluationDate)/365)</f>
        <v>1.4106514100229815E-3</v>
      </c>
      <c r="V1078" s="77">
        <f>_xll.qlAbcdMathFunctionValue(V$1,($T1078-evaluationDate)/365)</f>
        <v>1.4450480169301851E-3</v>
      </c>
      <c r="W1078" s="77">
        <f>_xll.qlAbcdMathFunctionValue(W$1,($T1078-evaluationDate)/365)</f>
        <v>9.6575838423070427E-4</v>
      </c>
      <c r="X1078" s="77">
        <f>_xll.qlAbcdMathFunctionValue(X$1,($T1078-evaluationDate)/365)</f>
        <v>9.7322575666696247E-4</v>
      </c>
      <c r="Y1078" s="77">
        <f>_xll.qlAbcdMathFunctionValue(Y$1,($T1078-evaluationDate)/365)</f>
        <v>1.9182656992565092E-3</v>
      </c>
      <c r="Z1078" s="77">
        <f>_xll.qlAbcdMathFunctionValue(Z$1,($T1078-evaluationDate)/365)</f>
        <v>2.0252865419705833E-3</v>
      </c>
      <c r="AA1078" s="77">
        <f>_xll.qlAbcdMathFunctionValue(AA$1,($T1078-evaluationDate)/365)</f>
        <v>1.5902655116836661E-4</v>
      </c>
      <c r="AB1078" s="77">
        <f>_xll.qlAbcdMathFunctionValue(AB$1,($T1078-evaluationDate)/365)</f>
        <v>1.5902655116836661E-4</v>
      </c>
    </row>
    <row r="1079" spans="19:28">
      <c r="S1079" s="64" t="s">
        <v>99</v>
      </c>
      <c r="T1079" s="145">
        <f>_xll.qlCalendarAdvance(Calendar,T1078,S1079,,,trigger)</f>
        <v>47092</v>
      </c>
      <c r="U1079" s="77">
        <f>_xll.qlAbcdMathFunctionValue(U$1,($T1079-evaluationDate)/365)</f>
        <v>1.4080708224208189E-3</v>
      </c>
      <c r="V1079" s="77">
        <f>_xll.qlAbcdMathFunctionValue(V$1,($T1079-evaluationDate)/365)</f>
        <v>1.4423889212642252E-3</v>
      </c>
      <c r="W1079" s="77">
        <f>_xll.qlAbcdMathFunctionValue(W$1,($T1079-evaluationDate)/365)</f>
        <v>9.6462060655035228E-4</v>
      </c>
      <c r="X1079" s="77">
        <f>_xll.qlAbcdMathFunctionValue(X$1,($T1079-evaluationDate)/365)</f>
        <v>9.720686687798223E-4</v>
      </c>
      <c r="Y1079" s="77">
        <f>_xll.qlAbcdMathFunctionValue(Y$1,($T1079-evaluationDate)/365)</f>
        <v>1.9143318114386719E-3</v>
      </c>
      <c r="Z1079" s="77">
        <f>_xll.qlAbcdMathFunctionValue(Z$1,($T1079-evaluationDate)/365)</f>
        <v>2.0210867783884636E-3</v>
      </c>
      <c r="AA1079" s="77">
        <f>_xll.qlAbcdMathFunctionValue(AA$1,($T1079-evaluationDate)/365)</f>
        <v>1.5902655116836661E-4</v>
      </c>
      <c r="AB1079" s="77">
        <f>_xll.qlAbcdMathFunctionValue(AB$1,($T1079-evaluationDate)/365)</f>
        <v>1.5902655116836661E-4</v>
      </c>
    </row>
    <row r="1080" spans="19:28">
      <c r="S1080" s="64" t="s">
        <v>99</v>
      </c>
      <c r="T1080" s="145">
        <f>_xll.qlCalendarAdvance(Calendar,T1079,S1080,,,trigger)</f>
        <v>47099</v>
      </c>
      <c r="U1080" s="77">
        <f>_xll.qlAbcdMathFunctionValue(U$1,($T1080-evaluationDate)/365)</f>
        <v>1.4054961680953189E-3</v>
      </c>
      <c r="V1080" s="77">
        <f>_xll.qlAbcdMathFunctionValue(V$1,($T1080-evaluationDate)/365)</f>
        <v>1.4397358176762988E-3</v>
      </c>
      <c r="W1080" s="77">
        <f>_xll.qlAbcdMathFunctionValue(W$1,($T1080-evaluationDate)/365)</f>
        <v>9.6348578181707943E-4</v>
      </c>
      <c r="X1080" s="77">
        <f>_xll.qlAbcdMathFunctionValue(X$1,($T1080-evaluationDate)/365)</f>
        <v>9.7091455722612204E-4</v>
      </c>
      <c r="Y1080" s="77">
        <f>_xll.qlAbcdMathFunctionValue(Y$1,($T1080-evaluationDate)/365)</f>
        <v>1.9104078154328096E-3</v>
      </c>
      <c r="Z1080" s="77">
        <f>_xll.qlAbcdMathFunctionValue(Z$1,($T1080-evaluationDate)/365)</f>
        <v>2.0168972042721076E-3</v>
      </c>
      <c r="AA1080" s="77">
        <f>_xll.qlAbcdMathFunctionValue(AA$1,($T1080-evaluationDate)/365)</f>
        <v>1.5902655116836661E-4</v>
      </c>
      <c r="AB1080" s="77">
        <f>_xll.qlAbcdMathFunctionValue(AB$1,($T1080-evaluationDate)/365)</f>
        <v>1.5902655116836661E-4</v>
      </c>
    </row>
    <row r="1081" spans="19:28">
      <c r="S1081" s="64" t="s">
        <v>99</v>
      </c>
      <c r="T1081" s="145">
        <f>_xll.qlCalendarAdvance(Calendar,T1080,S1081,,,trigger)</f>
        <v>47106</v>
      </c>
      <c r="U1081" s="77">
        <f>_xll.qlAbcdMathFunctionValue(U$1,($T1081-evaluationDate)/365)</f>
        <v>1.4029274422756824E-3</v>
      </c>
      <c r="V1081" s="77">
        <f>_xll.qlAbcdMathFunctionValue(V$1,($T1081-evaluationDate)/365)</f>
        <v>1.4370887022614053E-3</v>
      </c>
      <c r="W1081" s="77">
        <f>_xll.qlAbcdMathFunctionValue(W$1,($T1081-evaluationDate)/365)</f>
        <v>9.6235390637173764E-4</v>
      </c>
      <c r="X1081" s="77">
        <f>_xll.qlAbcdMathFunctionValue(X$1,($T1081-evaluationDate)/365)</f>
        <v>9.6976341852366354E-4</v>
      </c>
      <c r="Y1081" s="77">
        <f>_xll.qlAbcdMathFunctionValue(Y$1,($T1081-evaluationDate)/365)</f>
        <v>1.9064936992706952E-3</v>
      </c>
      <c r="Z1081" s="77">
        <f>_xll.qlAbcdMathFunctionValue(Z$1,($T1081-evaluationDate)/365)</f>
        <v>2.012717810053165E-3</v>
      </c>
      <c r="AA1081" s="77">
        <f>_xll.qlAbcdMathFunctionValue(AA$1,($T1081-evaluationDate)/365)</f>
        <v>1.5902655116836661E-4</v>
      </c>
      <c r="AB1081" s="77">
        <f>_xll.qlAbcdMathFunctionValue(AB$1,($T1081-evaluationDate)/365)</f>
        <v>1.5902655116836661E-4</v>
      </c>
    </row>
    <row r="1082" spans="19:28">
      <c r="S1082" s="64" t="s">
        <v>99</v>
      </c>
      <c r="T1082" s="145">
        <f>_xll.qlCalendarAdvance(Calendar,T1081,S1082,,,trigger)</f>
        <v>47114</v>
      </c>
      <c r="U1082" s="77">
        <f>_xll.qlAbcdMathFunctionValue(U$1,($T1082-evaluationDate)/365)</f>
        <v>1.3999990088163251E-3</v>
      </c>
      <c r="V1082" s="77">
        <f>_xll.qlAbcdMathFunctionValue(V$1,($T1082-evaluationDate)/365)</f>
        <v>1.4340707548547685E-3</v>
      </c>
      <c r="W1082" s="77">
        <f>_xll.qlAbcdMathFunctionValue(W$1,($T1082-evaluationDate)/365)</f>
        <v>9.6106394107827635E-4</v>
      </c>
      <c r="X1082" s="77">
        <f>_xll.qlAbcdMathFunctionValue(X$1,($T1082-evaluationDate)/365)</f>
        <v>9.6845146715651221E-4</v>
      </c>
      <c r="Y1082" s="77">
        <f>_xll.qlAbcdMathFunctionValue(Y$1,($T1082-evaluationDate)/365)</f>
        <v>1.9020325059635637E-3</v>
      </c>
      <c r="Z1082" s="77">
        <f>_xll.qlAbcdMathFunctionValue(Z$1,($T1082-evaluationDate)/365)</f>
        <v>2.0079538122801787E-3</v>
      </c>
      <c r="AA1082" s="77">
        <f>_xll.qlAbcdMathFunctionValue(AA$1,($T1082-evaluationDate)/365)</f>
        <v>1.5902655116836661E-4</v>
      </c>
      <c r="AB1082" s="77">
        <f>_xll.qlAbcdMathFunctionValue(AB$1,($T1082-evaluationDate)/365)</f>
        <v>1.5902655116836661E-4</v>
      </c>
    </row>
    <row r="1083" spans="19:28">
      <c r="S1083" s="64" t="s">
        <v>99</v>
      </c>
      <c r="T1083" s="145">
        <f>_xll.qlCalendarAdvance(Calendar,T1082,S1083,,,trigger)</f>
        <v>47121</v>
      </c>
      <c r="U1083" s="77">
        <f>_xll.qlAbcdMathFunctionValue(U$1,($T1083-evaluationDate)/365)</f>
        <v>1.3974429705820451E-3</v>
      </c>
      <c r="V1083" s="77">
        <f>_xll.qlAbcdMathFunctionValue(V$1,($T1083-evaluationDate)/365)</f>
        <v>1.4314364577608079E-3</v>
      </c>
      <c r="W1083" s="77">
        <f>_xll.qlAbcdMathFunctionValue(W$1,($T1083-evaluationDate)/365)</f>
        <v>9.5993837309205185E-4</v>
      </c>
      <c r="X1083" s="77">
        <f>_xll.qlAbcdMathFunctionValue(X$1,($T1083-evaluationDate)/365)</f>
        <v>9.6730668699231582E-4</v>
      </c>
      <c r="Y1083" s="77">
        <f>_xll.qlAbcdMathFunctionValue(Y$1,($T1083-evaluationDate)/365)</f>
        <v>1.8981395202160361E-3</v>
      </c>
      <c r="Z1083" s="77">
        <f>_xll.qlAbcdMathFunctionValue(Z$1,($T1083-evaluationDate)/365)</f>
        <v>2.0037961994069805E-3</v>
      </c>
      <c r="AA1083" s="77">
        <f>_xll.qlAbcdMathFunctionValue(AA$1,($T1083-evaluationDate)/365)</f>
        <v>1.5902655116836661E-4</v>
      </c>
      <c r="AB1083" s="77">
        <f>_xll.qlAbcdMathFunctionValue(AB$1,($T1083-evaluationDate)/365)</f>
        <v>1.5902655116836661E-4</v>
      </c>
    </row>
    <row r="1084" spans="19:28">
      <c r="S1084" s="64" t="s">
        <v>99</v>
      </c>
      <c r="T1084" s="145">
        <f>_xll.qlCalendarAdvance(Calendar,T1083,S1084,,,trigger)</f>
        <v>47128</v>
      </c>
      <c r="U1084" s="77">
        <f>_xll.qlAbcdMathFunctionValue(U$1,($T1084-evaluationDate)/365)</f>
        <v>1.3948928454541826E-3</v>
      </c>
      <c r="V1084" s="77">
        <f>_xll.qlAbcdMathFunctionValue(V$1,($T1084-evaluationDate)/365)</f>
        <v>1.4288081361083405E-3</v>
      </c>
      <c r="W1084" s="77">
        <f>_xll.qlAbcdMathFunctionValue(W$1,($T1084-evaluationDate)/365)</f>
        <v>9.5881574272367511E-4</v>
      </c>
      <c r="X1084" s="77">
        <f>_xll.qlAbcdMathFunctionValue(X$1,($T1084-evaluationDate)/365)</f>
        <v>9.6616486855212686E-4</v>
      </c>
      <c r="Y1084" s="77">
        <f>_xll.qlAbcdMathFunctionValue(Y$1,($T1084-evaluationDate)/365)</f>
        <v>1.8942563761712313E-3</v>
      </c>
      <c r="Z1084" s="77">
        <f>_xll.qlAbcdMathFunctionValue(Z$1,($T1084-evaluationDate)/365)</f>
        <v>1.9996487356620653E-3</v>
      </c>
      <c r="AA1084" s="77">
        <f>_xll.qlAbcdMathFunctionValue(AA$1,($T1084-evaluationDate)/365)</f>
        <v>1.5902655116836661E-4</v>
      </c>
      <c r="AB1084" s="77">
        <f>_xll.qlAbcdMathFunctionValue(AB$1,($T1084-evaluationDate)/365)</f>
        <v>1.5902655116836661E-4</v>
      </c>
    </row>
    <row r="1085" spans="19:28">
      <c r="S1085" s="64" t="s">
        <v>99</v>
      </c>
      <c r="T1085" s="145">
        <f>_xll.qlCalendarAdvance(Calendar,T1084,S1085,,,trigger)</f>
        <v>47135</v>
      </c>
      <c r="U1085" s="77">
        <f>_xll.qlAbcdMathFunctionValue(U$1,($T1085-evaluationDate)/365)</f>
        <v>1.3923486284060172E-3</v>
      </c>
      <c r="V1085" s="77">
        <f>_xll.qlAbcdMathFunctionValue(V$1,($T1085-evaluationDate)/365)</f>
        <v>1.4261857857027927E-3</v>
      </c>
      <c r="W1085" s="77">
        <f>_xll.qlAbcdMathFunctionValue(W$1,($T1085-evaluationDate)/365)</f>
        <v>9.5769604620696443E-4</v>
      </c>
      <c r="X1085" s="77">
        <f>_xll.qlAbcdMathFunctionValue(X$1,($T1085-evaluationDate)/365)</f>
        <v>9.6502600823831542E-4</v>
      </c>
      <c r="Y1085" s="77">
        <f>_xll.qlAbcdMathFunctionValue(Y$1,($T1085-evaluationDate)/365)</f>
        <v>1.8903830615290885E-3</v>
      </c>
      <c r="Z1085" s="77">
        <f>_xll.qlAbcdMathFunctionValue(Z$1,($T1085-evaluationDate)/365)</f>
        <v>1.9955114110373471E-3</v>
      </c>
      <c r="AA1085" s="77">
        <f>_xll.qlAbcdMathFunctionValue(AA$1,($T1085-evaluationDate)/365)</f>
        <v>1.5902655116836661E-4</v>
      </c>
      <c r="AB1085" s="77">
        <f>_xll.qlAbcdMathFunctionValue(AB$1,($T1085-evaluationDate)/365)</f>
        <v>1.5902655116836661E-4</v>
      </c>
    </row>
    <row r="1086" spans="19:28">
      <c r="S1086" s="64" t="s">
        <v>99</v>
      </c>
      <c r="T1086" s="145">
        <f>_xll.qlCalendarAdvance(Calendar,T1085,S1086,,,trigger)</f>
        <v>47142</v>
      </c>
      <c r="U1086" s="77">
        <f>_xll.qlAbcdMathFunctionValue(U$1,($T1086-evaluationDate)/365)</f>
        <v>1.3898103143505829E-3</v>
      </c>
      <c r="V1086" s="77">
        <f>_xll.qlAbcdMathFunctionValue(V$1,($T1086-evaluationDate)/365)</f>
        <v>1.4235694022813584E-3</v>
      </c>
      <c r="W1086" s="77">
        <f>_xll.qlAbcdMathFunctionValue(W$1,($T1086-evaluationDate)/365)</f>
        <v>9.5657927975068273E-4</v>
      </c>
      <c r="X1086" s="77">
        <f>_xll.qlAbcdMathFunctionValue(X$1,($T1086-evaluationDate)/365)</f>
        <v>9.6389010242620772E-4</v>
      </c>
      <c r="Y1086" s="77">
        <f>_xll.qlAbcdMathFunctionValue(Y$1,($T1086-evaluationDate)/365)</f>
        <v>1.8865195639118058E-3</v>
      </c>
      <c r="Z1086" s="77">
        <f>_xll.qlAbcdMathFunctionValue(Z$1,($T1086-evaluationDate)/365)</f>
        <v>1.9913842154214156E-3</v>
      </c>
      <c r="AA1086" s="77">
        <f>_xll.qlAbcdMathFunctionValue(AA$1,($T1086-evaluationDate)/365)</f>
        <v>1.5902655116836661E-4</v>
      </c>
      <c r="AB1086" s="77">
        <f>_xll.qlAbcdMathFunctionValue(AB$1,($T1086-evaluationDate)/365)</f>
        <v>1.5902655116836661E-4</v>
      </c>
    </row>
    <row r="1087" spans="19:28">
      <c r="S1087" s="64" t="s">
        <v>99</v>
      </c>
      <c r="T1087" s="145">
        <f>_xll.qlCalendarAdvance(Calendar,T1086,S1087,,,trigger)</f>
        <v>47149</v>
      </c>
      <c r="U1087" s="77">
        <f>_xll.qlAbcdMathFunctionValue(U$1,($T1087-evaluationDate)/365)</f>
        <v>1.387277898141257E-3</v>
      </c>
      <c r="V1087" s="77">
        <f>_xll.qlAbcdMathFunctionValue(V$1,($T1087-evaluationDate)/365)</f>
        <v>1.4209589815136394E-3</v>
      </c>
      <c r="W1087" s="77">
        <f>_xll.qlAbcdMathFunctionValue(W$1,($T1087-evaluationDate)/365)</f>
        <v>9.5546543953883801E-4</v>
      </c>
      <c r="X1087" s="77">
        <f>_xll.qlAbcdMathFunctionValue(X$1,($T1087-evaluationDate)/365)</f>
        <v>9.6275714746439948E-4</v>
      </c>
      <c r="Y1087" s="77">
        <f>_xll.qlAbcdMathFunctionValue(Y$1,($T1087-evaluationDate)/365)</f>
        <v>1.8826658708647405E-3</v>
      </c>
      <c r="Z1087" s="77">
        <f>_xll.qlAbcdMathFunctionValue(Z$1,($T1087-evaluationDate)/365)</f>
        <v>1.9872671386006184E-3</v>
      </c>
      <c r="AA1087" s="77">
        <f>_xll.qlAbcdMathFunctionValue(AA$1,($T1087-evaluationDate)/365)</f>
        <v>1.5902655116836661E-4</v>
      </c>
      <c r="AB1087" s="77">
        <f>_xll.qlAbcdMathFunctionValue(AB$1,($T1087-evaluationDate)/365)</f>
        <v>1.5902655116836661E-4</v>
      </c>
    </row>
    <row r="1088" spans="19:28">
      <c r="S1088" s="64" t="s">
        <v>99</v>
      </c>
      <c r="T1088" s="145">
        <f>_xll.qlCalendarAdvance(Calendar,T1087,S1088,,,trigger)</f>
        <v>47156</v>
      </c>
      <c r="U1088" s="77">
        <f>_xll.qlAbcdMathFunctionValue(U$1,($T1088-evaluationDate)/365)</f>
        <v>1.3847513745723432E-3</v>
      </c>
      <c r="V1088" s="77">
        <f>_xll.qlAbcdMathFunctionValue(V$1,($T1088-evaluationDate)/365)</f>
        <v>1.4183545190022792E-3</v>
      </c>
      <c r="W1088" s="77">
        <f>_xll.qlAbcdMathFunctionValue(W$1,($T1088-evaluationDate)/365)</f>
        <v>9.5435452173098061E-4</v>
      </c>
      <c r="X1088" s="77">
        <f>_xll.qlAbcdMathFunctionValue(X$1,($T1088-evaluationDate)/365)</f>
        <v>9.6162713967506855E-4</v>
      </c>
      <c r="Y1088" s="77">
        <f>_xll.qlAbcdMathFunctionValue(Y$1,($T1088-evaluationDate)/365)</f>
        <v>1.8788219698573061E-3</v>
      </c>
      <c r="Z1088" s="77">
        <f>_xll.qlAbcdMathFunctionValue(Z$1,($T1088-evaluationDate)/365)</f>
        <v>1.9831601702601318E-3</v>
      </c>
      <c r="AA1088" s="77">
        <f>_xll.qlAbcdMathFunctionValue(AA$1,($T1088-evaluationDate)/365)</f>
        <v>1.5902655116836661E-4</v>
      </c>
      <c r="AB1088" s="77">
        <f>_xll.qlAbcdMathFunctionValue(AB$1,($T1088-evaluationDate)/365)</f>
        <v>1.5902655116836661E-4</v>
      </c>
    </row>
    <row r="1089" spans="19:28">
      <c r="S1089" s="64" t="s">
        <v>99</v>
      </c>
      <c r="T1089" s="145">
        <f>_xll.qlCalendarAdvance(Calendar,T1088,S1089,,,trigger)</f>
        <v>47163</v>
      </c>
      <c r="U1089" s="77">
        <f>_xll.qlAbcdMathFunctionValue(U$1,($T1089-evaluationDate)/365)</f>
        <v>1.3822307383796503E-3</v>
      </c>
      <c r="V1089" s="77">
        <f>_xll.qlAbcdMathFunctionValue(V$1,($T1089-evaluationDate)/365)</f>
        <v>1.4157560102835954E-3</v>
      </c>
      <c r="W1089" s="77">
        <f>_xll.qlAbcdMathFunctionValue(W$1,($T1089-evaluationDate)/365)</f>
        <v>9.5324652246249735E-4</v>
      </c>
      <c r="X1089" s="77">
        <f>_xll.qlAbcdMathFunctionValue(X$1,($T1089-evaluationDate)/365)</f>
        <v>9.6050007535428269E-4</v>
      </c>
      <c r="Y1089" s="77">
        <f>_xll.qlAbcdMathFunctionValue(Y$1,($T1089-evaluationDate)/365)</f>
        <v>1.8749878482838631E-3</v>
      </c>
      <c r="Z1089" s="77">
        <f>_xll.qlAbcdMathFunctionValue(Z$1,($T1089-evaluationDate)/365)</f>
        <v>1.9790632999850321E-3</v>
      </c>
      <c r="AA1089" s="77">
        <f>_xll.qlAbcdMathFunctionValue(AA$1,($T1089-evaluationDate)/365)</f>
        <v>1.5902655116836661E-4</v>
      </c>
      <c r="AB1089" s="77">
        <f>_xll.qlAbcdMathFunctionValue(AB$1,($T1089-evaluationDate)/365)</f>
        <v>1.5902655116836661E-4</v>
      </c>
    </row>
    <row r="1090" spans="19:28">
      <c r="S1090" s="64" t="s">
        <v>99</v>
      </c>
      <c r="T1090" s="145">
        <f>_xll.qlCalendarAdvance(Calendar,T1089,S1090,,,trigger)</f>
        <v>47170</v>
      </c>
      <c r="U1090" s="77">
        <f>_xll.qlAbcdMathFunctionValue(U$1,($T1090-evaluationDate)/365)</f>
        <v>1.3797159842410698E-3</v>
      </c>
      <c r="V1090" s="77">
        <f>_xll.qlAbcdMathFunctionValue(V$1,($T1090-evaluationDate)/365)</f>
        <v>1.4131634508282055E-3</v>
      </c>
      <c r="W1090" s="77">
        <f>_xll.qlAbcdMathFunctionValue(W$1,($T1090-evaluationDate)/365)</f>
        <v>9.521414378449054E-4</v>
      </c>
      <c r="X1090" s="77">
        <f>_xll.qlAbcdMathFunctionValue(X$1,($T1090-evaluationDate)/365)</f>
        <v>9.5937595077230761E-4</v>
      </c>
      <c r="Y1090" s="77">
        <f>_xll.qlAbcdMathFunctionValue(Y$1,($T1090-evaluationDate)/365)</f>
        <v>1.8711634934646024E-3</v>
      </c>
      <c r="Z1090" s="77">
        <f>_xll.qlAbcdMathFunctionValue(Z$1,($T1090-evaluationDate)/365)</f>
        <v>1.9749765172613503E-3</v>
      </c>
      <c r="AA1090" s="77">
        <f>_xll.qlAbcdMathFunctionValue(AA$1,($T1090-evaluationDate)/365)</f>
        <v>1.5902655116836661E-4</v>
      </c>
      <c r="AB1090" s="77">
        <f>_xll.qlAbcdMathFunctionValue(AB$1,($T1090-evaluationDate)/365)</f>
        <v>1.5902655116836661E-4</v>
      </c>
    </row>
    <row r="1091" spans="19:28">
      <c r="S1091" s="64" t="s">
        <v>99</v>
      </c>
      <c r="T1091" s="145">
        <f>_xll.qlCalendarAdvance(Calendar,T1090,S1091,,,trigger)</f>
        <v>47177</v>
      </c>
      <c r="U1091" s="77">
        <f>_xll.qlAbcdMathFunctionValue(U$1,($T1091-evaluationDate)/365)</f>
        <v>1.3772071067771449E-3</v>
      </c>
      <c r="V1091" s="77">
        <f>_xll.qlAbcdMathFunctionValue(V$1,($T1091-evaluationDate)/365)</f>
        <v>1.4105768360416493E-3</v>
      </c>
      <c r="W1091" s="77">
        <f>_xll.qlAbcdMathFunctionValue(W$1,($T1091-evaluationDate)/365)</f>
        <v>9.5103926396614179E-4</v>
      </c>
      <c r="X1091" s="77">
        <f>_xll.qlAbcdMathFunctionValue(X$1,($T1091-evaluationDate)/365)</f>
        <v>9.582547621739114E-4</v>
      </c>
      <c r="Y1091" s="77">
        <f>_xll.qlAbcdMathFunctionValue(Y$1,($T1091-evaluationDate)/365)</f>
        <v>1.8673488926464216E-3</v>
      </c>
      <c r="Z1091" s="77">
        <f>_xll.qlAbcdMathFunctionValue(Z$1,($T1091-evaluationDate)/365)</f>
        <v>1.9708998114771259E-3</v>
      </c>
      <c r="AA1091" s="77">
        <f>_xll.qlAbcdMathFunctionValue(AA$1,($T1091-evaluationDate)/365)</f>
        <v>1.5902655116836661E-4</v>
      </c>
      <c r="AB1091" s="77">
        <f>_xll.qlAbcdMathFunctionValue(AB$1,($T1091-evaluationDate)/365)</f>
        <v>1.5902655116836661E-4</v>
      </c>
    </row>
    <row r="1092" spans="19:28">
      <c r="S1092" s="64" t="s">
        <v>99</v>
      </c>
      <c r="T1092" s="145">
        <f>_xll.qlCalendarAdvance(Calendar,T1091,S1092,,,trigger)</f>
        <v>47184</v>
      </c>
      <c r="U1092" s="77">
        <f>_xll.qlAbcdMathFunctionValue(U$1,($T1092-evaluationDate)/365)</f>
        <v>1.3747041005516413E-3</v>
      </c>
      <c r="V1092" s="77">
        <f>_xll.qlAbcdMathFunctionValue(V$1,($T1092-evaluationDate)/365)</f>
        <v>1.4079961612650086E-3</v>
      </c>
      <c r="W1092" s="77">
        <f>_xll.qlAbcdMathFunctionValue(W$1,($T1092-evaluationDate)/365)</f>
        <v>9.4993999689085384E-4</v>
      </c>
      <c r="X1092" s="77">
        <f>_xll.qlAbcdMathFunctionValue(X$1,($T1092-evaluationDate)/365)</f>
        <v>9.5713650577866779E-4</v>
      </c>
      <c r="Y1092" s="77">
        <f>_xll.qlAbcdMathFunctionValue(Y$1,($T1092-evaluationDate)/365)</f>
        <v>1.8635440330038002E-3</v>
      </c>
      <c r="Z1092" s="77">
        <f>_xll.qlAbcdMathFunctionValue(Z$1,($T1092-evaluationDate)/365)</f>
        <v>1.9668331719234515E-3</v>
      </c>
      <c r="AA1092" s="77">
        <f>_xll.qlAbcdMathFunctionValue(AA$1,($T1092-evaluationDate)/365)</f>
        <v>1.5902655116836661E-4</v>
      </c>
      <c r="AB1092" s="77">
        <f>_xll.qlAbcdMathFunctionValue(AB$1,($T1092-evaluationDate)/365)</f>
        <v>1.5902655116836661E-4</v>
      </c>
    </row>
    <row r="1093" spans="19:28">
      <c r="S1093" s="64" t="s">
        <v>99</v>
      </c>
      <c r="T1093" s="145">
        <f>_xll.qlCalendarAdvance(Calendar,T1092,S1093,,,trigger)</f>
        <v>47191</v>
      </c>
      <c r="U1093" s="77">
        <f>_xll.qlAbcdMathFunctionValue(U$1,($T1093-evaluationDate)/365)</f>
        <v>1.3722069600721099E-3</v>
      </c>
      <c r="V1093" s="77">
        <f>_xll.qlAbcdMathFunctionValue(V$1,($T1093-evaluationDate)/365)</f>
        <v>1.4054214217755216E-3</v>
      </c>
      <c r="W1093" s="77">
        <f>_xll.qlAbcdMathFunctionValue(W$1,($T1093-evaluationDate)/365)</f>
        <v>9.4884363266068371E-4</v>
      </c>
      <c r="X1093" s="77">
        <f>_xll.qlAbcdMathFunctionValue(X$1,($T1093-evaluationDate)/365)</f>
        <v>9.5602117778125504E-4</v>
      </c>
      <c r="Y1093" s="77">
        <f>_xll.qlAbcdMathFunctionValue(Y$1,($T1093-evaluationDate)/365)</f>
        <v>1.8597489016396592E-3</v>
      </c>
      <c r="Z1093" s="77">
        <f>_xll.qlAbcdMathFunctionValue(Z$1,($T1093-evaluationDate)/365)</f>
        <v>1.9627765877955096E-3</v>
      </c>
      <c r="AA1093" s="77">
        <f>_xll.qlAbcdMathFunctionValue(AA$1,($T1093-evaluationDate)/365)</f>
        <v>1.5902655116836661E-4</v>
      </c>
      <c r="AB1093" s="77">
        <f>_xll.qlAbcdMathFunctionValue(AB$1,($T1093-evaluationDate)/365)</f>
        <v>1.5902655116836661E-4</v>
      </c>
    </row>
    <row r="1094" spans="19:28">
      <c r="S1094" s="64" t="s">
        <v>99</v>
      </c>
      <c r="T1094" s="145">
        <f>_xll.qlCalendarAdvance(Calendar,T1093,S1094,,,trigger)</f>
        <v>47198</v>
      </c>
      <c r="U1094" s="77">
        <f>_xll.qlAbcdMathFunctionValue(U$1,($T1094-evaluationDate)/365)</f>
        <v>1.3697156797904484E-3</v>
      </c>
      <c r="V1094" s="77">
        <f>_xll.qlAbcdMathFunctionValue(V$1,($T1094-evaluationDate)/365)</f>
        <v>1.4028526127871925E-3</v>
      </c>
      <c r="W1094" s="77">
        <f>_xll.qlAbcdMathFunctionValue(W$1,($T1094-evaluationDate)/365)</f>
        <v>9.4775016729455432E-4</v>
      </c>
      <c r="X1094" s="77">
        <f>_xll.qlAbcdMathFunctionValue(X$1,($T1094-evaluationDate)/365)</f>
        <v>9.5490877435175587E-4</v>
      </c>
      <c r="Y1094" s="77">
        <f>_xll.qlAbcdMathFunctionValue(Y$1,($T1094-evaluationDate)/365)</f>
        <v>1.8559634855862244E-3</v>
      </c>
      <c r="Z1094" s="77">
        <f>_xll.qlAbcdMathFunctionValue(Z$1,($T1094-evaluationDate)/365)</f>
        <v>1.9587300481936011E-3</v>
      </c>
      <c r="AA1094" s="77">
        <f>_xll.qlAbcdMathFunctionValue(AA$1,($T1094-evaluationDate)/365)</f>
        <v>1.5902655116836661E-4</v>
      </c>
      <c r="AB1094" s="77">
        <f>_xll.qlAbcdMathFunctionValue(AB$1,($T1094-evaluationDate)/365)</f>
        <v>1.5902655116836661E-4</v>
      </c>
    </row>
    <row r="1095" spans="19:28">
      <c r="S1095" s="64" t="s">
        <v>99</v>
      </c>
      <c r="T1095" s="145">
        <f>_xll.qlCalendarAdvance(Calendar,T1094,S1095,,,trigger)</f>
        <v>47205</v>
      </c>
      <c r="U1095" s="77">
        <f>_xll.qlAbcdMathFunctionValue(U$1,($T1095-evaluationDate)/365)</f>
        <v>1.3672302541034584E-3</v>
      </c>
      <c r="V1095" s="77">
        <f>_xll.qlAbcdMathFunctionValue(V$1,($T1095-evaluationDate)/365)</f>
        <v>1.4002897294513998E-3</v>
      </c>
      <c r="W1095" s="77">
        <f>_xll.qlAbcdMathFunctionValue(W$1,($T1095-evaluationDate)/365)</f>
        <v>9.4665959678895048E-4</v>
      </c>
      <c r="X1095" s="77">
        <f>_xll.qlAbcdMathFunctionValue(X$1,($T1095-evaluationDate)/365)</f>
        <v>9.5379929163595255E-4</v>
      </c>
      <c r="Y1095" s="77">
        <f>_xll.qlAbcdMathFunctionValue(Y$1,($T1095-evaluationDate)/365)</f>
        <v>1.8521877718058778E-3</v>
      </c>
      <c r="Z1095" s="77">
        <f>_xll.qlAbcdMathFunctionValue(Z$1,($T1095-evaluationDate)/365)</f>
        <v>1.9546935421241723E-3</v>
      </c>
      <c r="AA1095" s="77">
        <f>_xll.qlAbcdMathFunctionValue(AA$1,($T1095-evaluationDate)/365)</f>
        <v>1.5902655116836661E-4</v>
      </c>
      <c r="AB1095" s="77">
        <f>_xll.qlAbcdMathFunctionValue(AB$1,($T1095-evaluationDate)/365)</f>
        <v>1.5902655116836661E-4</v>
      </c>
    </row>
    <row r="1096" spans="19:28">
      <c r="S1096" s="64" t="s">
        <v>99</v>
      </c>
      <c r="T1096" s="145">
        <f>_xll.qlCalendarAdvance(Calendar,T1095,S1096,,,trigger)</f>
        <v>47212</v>
      </c>
      <c r="U1096" s="77">
        <f>_xll.qlAbcdMathFunctionValue(U$1,($T1096-evaluationDate)/365)</f>
        <v>1.3647506773533978E-3</v>
      </c>
      <c r="V1096" s="77">
        <f>_xll.qlAbcdMathFunctionValue(V$1,($T1096-evaluationDate)/365)</f>
        <v>1.3977327668574973E-3</v>
      </c>
      <c r="W1096" s="77">
        <f>_xll.qlAbcdMathFunctionValue(W$1,($T1096-evaluationDate)/365)</f>
        <v>9.4557191711820048E-4</v>
      </c>
      <c r="X1096" s="77">
        <f>_xll.qlAbcdMathFunctionValue(X$1,($T1096-evaluationDate)/365)</f>
        <v>9.5269272575562096E-4</v>
      </c>
      <c r="Y1096" s="77">
        <f>_xll.qlAbcdMathFunctionValue(Y$1,($T1096-evaluationDate)/365)</f>
        <v>1.8484217471920051E-3</v>
      </c>
      <c r="Z1096" s="77">
        <f>_xll.qlAbcdMathFunctionValue(Z$1,($T1096-evaluationDate)/365)</f>
        <v>1.950667058500828E-3</v>
      </c>
      <c r="AA1096" s="77">
        <f>_xll.qlAbcdMathFunctionValue(AA$1,($T1096-evaluationDate)/365)</f>
        <v>1.5902655116836661E-4</v>
      </c>
      <c r="AB1096" s="77">
        <f>_xll.qlAbcdMathFunctionValue(AB$1,($T1096-evaluationDate)/365)</f>
        <v>1.5902655116836661E-4</v>
      </c>
    </row>
    <row r="1097" spans="19:28">
      <c r="S1097" s="64" t="s">
        <v>99</v>
      </c>
      <c r="T1097" s="145">
        <f>_xll.qlCalendarAdvance(Calendar,T1096,S1097,,,trigger)</f>
        <v>47219</v>
      </c>
      <c r="U1097" s="77">
        <f>_xll.qlAbcdMathFunctionValue(U$1,($T1097-evaluationDate)/365)</f>
        <v>1.3622769438285322E-3</v>
      </c>
      <c r="V1097" s="77">
        <f>_xll.qlAbcdMathFunctionValue(V$1,($T1097-evaluationDate)/365)</f>
        <v>1.3951817200334158E-3</v>
      </c>
      <c r="W1097" s="77">
        <f>_xll.qlAbcdMathFunctionValue(W$1,($T1097-evaluationDate)/365)</f>
        <v>9.4448712423475306E-4</v>
      </c>
      <c r="X1097" s="77">
        <f>_xll.qlAbcdMathFunctionValue(X$1,($T1097-evaluationDate)/365)</f>
        <v>9.515890728088222E-4</v>
      </c>
      <c r="Y1097" s="77">
        <f>_xll.qlAbcdMathFunctionValue(Y$1,($T1097-evaluationDate)/365)</f>
        <v>1.8446653985698348E-3</v>
      </c>
      <c r="Z1097" s="77">
        <f>_xll.qlAbcdMathFunctionValue(Z$1,($T1097-evaluationDate)/365)</f>
        <v>1.9466505861453387E-3</v>
      </c>
      <c r="AA1097" s="77">
        <f>_xll.qlAbcdMathFunctionValue(AA$1,($T1097-evaluationDate)/365)</f>
        <v>1.5902655116836661E-4</v>
      </c>
      <c r="AB1097" s="77">
        <f>_xll.qlAbcdMathFunctionValue(AB$1,($T1097-evaluationDate)/365)</f>
        <v>1.5902655116836661E-4</v>
      </c>
    </row>
    <row r="1098" spans="19:28">
      <c r="S1098" s="64" t="s">
        <v>99</v>
      </c>
      <c r="T1098" s="145">
        <f>_xll.qlCalendarAdvance(Calendar,T1097,S1098,,,trigger)</f>
        <v>47226</v>
      </c>
      <c r="U1098" s="77">
        <f>_xll.qlAbcdMathFunctionValue(U$1,($T1098-evaluationDate)/365)</f>
        <v>1.3598090477636789E-3</v>
      </c>
      <c r="V1098" s="77">
        <f>_xll.qlAbcdMathFunctionValue(V$1,($T1098-evaluationDate)/365)</f>
        <v>1.3926365839462549E-3</v>
      </c>
      <c r="W1098" s="77">
        <f>_xll.qlAbcdMathFunctionValue(W$1,($T1098-evaluationDate)/365)</f>
        <v>9.4340521406945403E-4</v>
      </c>
      <c r="X1098" s="77">
        <f>_xll.qlAbcdMathFunctionValue(X$1,($T1098-evaluationDate)/365)</f>
        <v>9.50488328870193E-4</v>
      </c>
      <c r="Y1098" s="77">
        <f>_xll.qlAbcdMathFunctionValue(Y$1,($T1098-evaluationDate)/365)</f>
        <v>1.8409187126972757E-3</v>
      </c>
      <c r="Z1098" s="77">
        <f>_xll.qlAbcdMathFunctionValue(Z$1,($T1098-evaluationDate)/365)</f>
        <v>1.9426441137886481E-3</v>
      </c>
      <c r="AA1098" s="77">
        <f>_xll.qlAbcdMathFunctionValue(AA$1,($T1098-evaluationDate)/365)</f>
        <v>1.5902655116836661E-4</v>
      </c>
      <c r="AB1098" s="77">
        <f>_xll.qlAbcdMathFunctionValue(AB$1,($T1098-evaluationDate)/365)</f>
        <v>1.5902655116836661E-4</v>
      </c>
    </row>
    <row r="1099" spans="19:28">
      <c r="S1099" s="64" t="s">
        <v>99</v>
      </c>
      <c r="T1099" s="145">
        <f>_xll.qlCalendarAdvance(Calendar,T1098,S1099,,,trigger)</f>
        <v>47233</v>
      </c>
      <c r="U1099" s="77">
        <f>_xll.qlAbcdMathFunctionValue(U$1,($T1099-evaluationDate)/365)</f>
        <v>1.357346983340751E-3</v>
      </c>
      <c r="V1099" s="77">
        <f>_xll.qlAbcdMathFunctionValue(V$1,($T1099-evaluationDate)/365)</f>
        <v>1.3900973535028753E-3</v>
      </c>
      <c r="W1099" s="77">
        <f>_xll.qlAbcdMathFunctionValue(W$1,($T1099-evaluationDate)/365)</f>
        <v>9.4232618253182055E-4</v>
      </c>
      <c r="X1099" s="77">
        <f>_xll.qlAbcdMathFunctionValue(X$1,($T1099-evaluationDate)/365)</f>
        <v>9.4939048999123188E-4</v>
      </c>
      <c r="Y1099" s="77">
        <f>_xll.qlAbcdMathFunctionValue(Y$1,($T1099-evaluationDate)/365)</f>
        <v>1.8371816762657442E-3</v>
      </c>
      <c r="Z1099" s="77">
        <f>_xll.qlAbcdMathFunctionValue(Z$1,($T1099-evaluationDate)/365)</f>
        <v>1.9386476300718614E-3</v>
      </c>
      <c r="AA1099" s="77">
        <f>_xll.qlAbcdMathFunctionValue(AA$1,($T1099-evaluationDate)/365)</f>
        <v>1.5902655116836661E-4</v>
      </c>
      <c r="AB1099" s="77">
        <f>_xll.qlAbcdMathFunctionValue(AB$1,($T1099-evaluationDate)/365)</f>
        <v>1.5902655116836661E-4</v>
      </c>
    </row>
    <row r="1100" spans="19:28">
      <c r="S1100" s="64" t="s">
        <v>99</v>
      </c>
      <c r="T1100" s="145">
        <f>_xll.qlCalendarAdvance(Calendar,T1099,S1100,,,trigger)</f>
        <v>47240</v>
      </c>
      <c r="U1100" s="77">
        <f>_xll.qlAbcdMathFunctionValue(U$1,($T1100-evaluationDate)/365)</f>
        <v>1.3548907446892951E-3</v>
      </c>
      <c r="V1100" s="77">
        <f>_xll.qlAbcdMathFunctionValue(V$1,($T1100-evaluationDate)/365)</f>
        <v>1.3875640235504866E-3</v>
      </c>
      <c r="W1100" s="77">
        <f>_xll.qlAbcdMathFunctionValue(W$1,($T1100-evaluationDate)/365)</f>
        <v>9.4125002551031308E-4</v>
      </c>
      <c r="X1100" s="77">
        <f>_xll.qlAbcdMathFunctionValue(X$1,($T1100-evaluationDate)/365)</f>
        <v>9.4829555220058543E-4</v>
      </c>
      <c r="Y1100" s="77">
        <f>_xll.qlAbcdMathFunctionValue(Y$1,($T1100-evaluationDate)/365)</f>
        <v>1.8334542759009869E-3</v>
      </c>
      <c r="Z1100" s="77">
        <f>_xll.qlAbcdMathFunctionValue(Z$1,($T1100-evaluationDate)/365)</f>
        <v>1.9346611235472396E-3</v>
      </c>
      <c r="AA1100" s="77">
        <f>_xll.qlAbcdMathFunctionValue(AA$1,($T1100-evaluationDate)/365)</f>
        <v>1.5902655116836661E-4</v>
      </c>
      <c r="AB1100" s="77">
        <f>_xll.qlAbcdMathFunctionValue(AB$1,($T1100-evaluationDate)/365)</f>
        <v>1.5902655116836661E-4</v>
      </c>
    </row>
    <row r="1101" spans="19:28">
      <c r="S1101" s="64" t="s">
        <v>99</v>
      </c>
      <c r="T1101" s="145">
        <f>_xll.qlCalendarAdvance(Calendar,T1100,S1101,,,trigger)</f>
        <v>47247</v>
      </c>
      <c r="U1101" s="77">
        <f>_xll.qlAbcdMathFunctionValue(U$1,($T1101-evaluationDate)/365)</f>
        <v>1.3524403258870291E-3</v>
      </c>
      <c r="V1101" s="77">
        <f>_xll.qlAbcdMathFunctionValue(V$1,($T1101-evaluationDate)/365)</f>
        <v>1.38503658887723E-3</v>
      </c>
      <c r="W1101" s="77">
        <f>_xll.qlAbcdMathFunctionValue(W$1,($T1101-evaluationDate)/365)</f>
        <v>9.4017673887260571E-4</v>
      </c>
      <c r="X1101" s="77">
        <f>_xll.qlAbcdMathFunctionValue(X$1,($T1101-evaluationDate)/365)</f>
        <v>9.4720351150433214E-4</v>
      </c>
      <c r="Y1101" s="77">
        <f>_xll.qlAbcdMathFunctionValue(Y$1,($T1101-evaluationDate)/365)</f>
        <v>1.8297364981639005E-3</v>
      </c>
      <c r="Z1101" s="77">
        <f>_xll.qlAbcdMathFunctionValue(Z$1,($T1101-evaluationDate)/365)</f>
        <v>1.9306845826791764E-3</v>
      </c>
      <c r="AA1101" s="77">
        <f>_xll.qlAbcdMathFunctionValue(AA$1,($T1101-evaluationDate)/365)</f>
        <v>1.5902655116836661E-4</v>
      </c>
      <c r="AB1101" s="77">
        <f>_xll.qlAbcdMathFunctionValue(AB$1,($T1101-evaluationDate)/365)</f>
        <v>1.5902655116836661E-4</v>
      </c>
    </row>
    <row r="1102" spans="19:28">
      <c r="S1102" s="64" t="s">
        <v>99</v>
      </c>
      <c r="T1102" s="145">
        <f>_xll.qlCalendarAdvance(Calendar,T1101,S1102,,,trigger)</f>
        <v>47254</v>
      </c>
      <c r="U1102" s="77">
        <f>_xll.qlAbcdMathFunctionValue(U$1,($T1102-evaluationDate)/365)</f>
        <v>1.3499957209603698E-3</v>
      </c>
      <c r="V1102" s="77">
        <f>_xll.qlAbcdMathFunctionValue(V$1,($T1102-evaluationDate)/365)</f>
        <v>1.382515044212758E-3</v>
      </c>
      <c r="W1102" s="77">
        <f>_xll.qlAbcdMathFunctionValue(W$1,($T1102-evaluationDate)/365)</f>
        <v>9.391063184658535E-4</v>
      </c>
      <c r="X1102" s="77">
        <f>_xll.qlAbcdMathFunctionValue(X$1,($T1102-evaluationDate)/365)</f>
        <v>9.4611436388626212E-4</v>
      </c>
      <c r="Y1102" s="77">
        <f>_xll.qlAbcdMathFunctionValue(Y$1,($T1102-evaluationDate)/365)</f>
        <v>1.8260283295513401E-3</v>
      </c>
      <c r="Z1102" s="77">
        <f>_xll.qlAbcdMathFunctionValue(Z$1,($T1102-evaluationDate)/365)</f>
        <v>1.9267179958451742E-3</v>
      </c>
      <c r="AA1102" s="77">
        <f>_xll.qlAbcdMathFunctionValue(AA$1,($T1102-evaluationDate)/365)</f>
        <v>1.5902655116836661E-4</v>
      </c>
      <c r="AB1102" s="77">
        <f>_xll.qlAbcdMathFunctionValue(AB$1,($T1102-evaluationDate)/365)</f>
        <v>1.5902655116836661E-4</v>
      </c>
    </row>
    <row r="1103" spans="19:28">
      <c r="S1103" s="64" t="s">
        <v>99</v>
      </c>
      <c r="T1103" s="145">
        <f>_xll.qlCalendarAdvance(Calendar,T1102,S1103,,,trigger)</f>
        <v>47261</v>
      </c>
      <c r="U1103" s="77">
        <f>_xll.qlAbcdMathFunctionValue(U$1,($T1103-evaluationDate)/365)</f>
        <v>1.3475569238849657E-3</v>
      </c>
      <c r="V1103" s="77">
        <f>_xll.qlAbcdMathFunctionValue(V$1,($T1103-evaluationDate)/365)</f>
        <v>1.3799993842288096E-3</v>
      </c>
      <c r="W1103" s="77">
        <f>_xll.qlAbcdMathFunctionValue(W$1,($T1103-evaluationDate)/365)</f>
        <v>9.3803876011695981E-4</v>
      </c>
      <c r="X1103" s="77">
        <f>_xll.qlAbcdMathFunctionValue(X$1,($T1103-evaluationDate)/365)</f>
        <v>9.4502810530815769E-4</v>
      </c>
      <c r="Y1103" s="77">
        <f>_xll.qlAbcdMathFunctionValue(Y$1,($T1103-evaluationDate)/365)</f>
        <v>1.8223297564969256E-3</v>
      </c>
      <c r="Z1103" s="77">
        <f>_xll.qlAbcdMathFunctionValue(Z$1,($T1103-evaluationDate)/365)</f>
        <v>1.9227613513368115E-3</v>
      </c>
      <c r="AA1103" s="77">
        <f>_xll.qlAbcdMathFunctionValue(AA$1,($T1103-evaluationDate)/365)</f>
        <v>1.5902655116836661E-4</v>
      </c>
      <c r="AB1103" s="77">
        <f>_xll.qlAbcdMathFunctionValue(AB$1,($T1103-evaluationDate)/365)</f>
        <v>1.5902655116836661E-4</v>
      </c>
    </row>
    <row r="1104" spans="19:28">
      <c r="S1104" s="64" t="s">
        <v>99</v>
      </c>
      <c r="T1104" s="145">
        <f>_xll.qlCalendarAdvance(Calendar,T1103,S1104,,,trigger)</f>
        <v>47268</v>
      </c>
      <c r="U1104" s="77">
        <f>_xll.qlAbcdMathFunctionValue(U$1,($T1104-evaluationDate)/365)</f>
        <v>1.3451239285862181E-3</v>
      </c>
      <c r="V1104" s="77">
        <f>_xll.qlAbcdMathFunctionValue(V$1,($T1104-evaluationDate)/365)</f>
        <v>1.3774896035397837E-3</v>
      </c>
      <c r="W1104" s="77">
        <f>_xll.qlAbcdMathFunctionValue(W$1,($T1104-evaluationDate)/365)</f>
        <v>9.3697405963283939E-4</v>
      </c>
      <c r="X1104" s="77">
        <f>_xll.qlAbcdMathFunctionValue(X$1,($T1104-evaluationDate)/365)</f>
        <v>9.4394473171006987E-4</v>
      </c>
      <c r="Y1104" s="77">
        <f>_xll.qlAbcdMathFunctionValue(Y$1,($T1104-evaluationDate)/365)</f>
        <v>1.8186407653718421E-3</v>
      </c>
      <c r="Z1104" s="77">
        <f>_xll.qlAbcdMathFunctionValue(Z$1,($T1104-evaluationDate)/365)</f>
        <v>1.9188146373607037E-3</v>
      </c>
      <c r="AA1104" s="77">
        <f>_xll.qlAbcdMathFunctionValue(AA$1,($T1104-evaluationDate)/365)</f>
        <v>1.5902655116836661E-4</v>
      </c>
      <c r="AB1104" s="77">
        <f>_xll.qlAbcdMathFunctionValue(AB$1,($T1104-evaluationDate)/365)</f>
        <v>1.5902655116836661E-4</v>
      </c>
    </row>
    <row r="1105" spans="19:28">
      <c r="S1105" s="64" t="s">
        <v>99</v>
      </c>
      <c r="T1105" s="145">
        <f>_xll.qlCalendarAdvance(Calendar,T1104,S1105,,,trigger)</f>
        <v>47275</v>
      </c>
      <c r="U1105" s="77">
        <f>_xll.qlAbcdMathFunctionValue(U$1,($T1105-evaluationDate)/365)</f>
        <v>1.3426967289398046E-3</v>
      </c>
      <c r="V1105" s="77">
        <f>_xll.qlAbcdMathFunctionValue(V$1,($T1105-evaluationDate)/365)</f>
        <v>1.3749856967033049E-3</v>
      </c>
      <c r="W1105" s="77">
        <f>_xll.qlAbcdMathFunctionValue(W$1,($T1105-evaluationDate)/365)</f>
        <v>9.3591221280068105E-4</v>
      </c>
      <c r="X1105" s="77">
        <f>_xll.qlAbcdMathFunctionValue(X$1,($T1105-evaluationDate)/365)</f>
        <v>9.4286423901059329E-4</v>
      </c>
      <c r="Y1105" s="77">
        <f>_xll.qlAbcdMathFunctionValue(Y$1,($T1105-evaluationDate)/365)</f>
        <v>1.8149613424856318E-3</v>
      </c>
      <c r="Z1105" s="77">
        <f>_xll.qlAbcdMathFunctionValue(Z$1,($T1105-evaluationDate)/365)</f>
        <v>1.9148778420394565E-3</v>
      </c>
      <c r="AA1105" s="77">
        <f>_xll.qlAbcdMathFunctionValue(AA$1,($T1105-evaluationDate)/365)</f>
        <v>1.5902655116836661E-4</v>
      </c>
      <c r="AB1105" s="77">
        <f>_xll.qlAbcdMathFunctionValue(AB$1,($T1105-evaluationDate)/365)</f>
        <v>1.5902655116836661E-4</v>
      </c>
    </row>
    <row r="1106" spans="19:28">
      <c r="S1106" s="64" t="s">
        <v>99</v>
      </c>
      <c r="T1106" s="145">
        <f>_xll.qlCalendarAdvance(Calendar,T1105,S1106,,,trigger)</f>
        <v>47282</v>
      </c>
      <c r="U1106" s="77">
        <f>_xll.qlAbcdMathFunctionValue(U$1,($T1106-evaluationDate)/365)</f>
        <v>1.3402753187721961E-3</v>
      </c>
      <c r="V1106" s="77">
        <f>_xll.qlAbcdMathFunctionValue(V$1,($T1106-evaluationDate)/365)</f>
        <v>1.3724876582207907E-3</v>
      </c>
      <c r="W1106" s="77">
        <f>_xll.qlAbcdMathFunctionValue(W$1,($T1106-evaluationDate)/365)</f>
        <v>9.3485321538820784E-4</v>
      </c>
      <c r="X1106" s="77">
        <f>_xll.qlAbcdMathFunctionValue(X$1,($T1106-evaluationDate)/365)</f>
        <v>9.4178662310713968E-4</v>
      </c>
      <c r="Y1106" s="77">
        <f>_xll.qlAbcdMathFunctionValue(Y$1,($T1106-evaluationDate)/365)</f>
        <v>1.8112914740869867E-3</v>
      </c>
      <c r="Z1106" s="77">
        <f>_xll.qlAbcdMathFunctionValue(Z$1,($T1106-evaluationDate)/365)</f>
        <v>1.9109509534126152E-3</v>
      </c>
      <c r="AA1106" s="77">
        <f>_xll.qlAbcdMathFunctionValue(AA$1,($T1106-evaluationDate)/365)</f>
        <v>1.5902655116836661E-4</v>
      </c>
      <c r="AB1106" s="77">
        <f>_xll.qlAbcdMathFunctionValue(AB$1,($T1106-evaluationDate)/365)</f>
        <v>1.5902655116836661E-4</v>
      </c>
    </row>
    <row r="1107" spans="19:28">
      <c r="S1107" s="64" t="s">
        <v>99</v>
      </c>
      <c r="T1107" s="145">
        <f>_xll.qlCalendarAdvance(Calendar,T1106,S1107,,,trigger)</f>
        <v>47289</v>
      </c>
      <c r="U1107" s="77">
        <f>_xll.qlAbcdMathFunctionValue(U$1,($T1107-evaluationDate)/365)</f>
        <v>1.3378596918611708E-3</v>
      </c>
      <c r="V1107" s="77">
        <f>_xll.qlAbcdMathFunctionValue(V$1,($T1107-evaluationDate)/365)</f>
        <v>1.369995482538011E-3</v>
      </c>
      <c r="W1107" s="77">
        <f>_xll.qlAbcdMathFunctionValue(W$1,($T1107-evaluationDate)/365)</f>
        <v>9.3379706314393517E-4</v>
      </c>
      <c r="X1107" s="77">
        <f>_xll.qlAbcdMathFunctionValue(X$1,($T1107-evaluationDate)/365)</f>
        <v>9.4071187987620846E-4</v>
      </c>
      <c r="Y1107" s="77">
        <f>_xll.qlAbcdMathFunctionValue(Y$1,($T1107-evaluationDate)/365)</f>
        <v>1.8076311463645269E-3</v>
      </c>
      <c r="Z1107" s="77">
        <f>_xll.qlAbcdMathFunctionValue(Z$1,($T1107-evaluationDate)/365)</f>
        <v>1.9070339594376043E-3</v>
      </c>
      <c r="AA1107" s="77">
        <f>_xll.qlAbcdMathFunctionValue(AA$1,($T1107-evaluationDate)/365)</f>
        <v>1.5902655116836661E-4</v>
      </c>
      <c r="AB1107" s="77">
        <f>_xll.qlAbcdMathFunctionValue(AB$1,($T1107-evaluationDate)/365)</f>
        <v>1.5902655116836661E-4</v>
      </c>
    </row>
    <row r="1108" spans="19:28">
      <c r="S1108" s="64" t="s">
        <v>99</v>
      </c>
      <c r="T1108" s="145">
        <f>_xll.qlCalendarAdvance(Calendar,T1107,S1108,,,trigger)</f>
        <v>47296</v>
      </c>
      <c r="U1108" s="77">
        <f>_xll.qlAbcdMathFunctionValue(U$1,($T1108-evaluationDate)/365)</f>
        <v>1.3354498419363274E-3</v>
      </c>
      <c r="V1108" s="77">
        <f>_xll.qlAbcdMathFunctionValue(V$1,($T1108-evaluationDate)/365)</f>
        <v>1.3675091640456445E-3</v>
      </c>
      <c r="W1108" s="77">
        <f>_xll.qlAbcdMathFunctionValue(W$1,($T1108-evaluationDate)/365)</f>
        <v>9.3274375179742768E-4</v>
      </c>
      <c r="X1108" s="77">
        <f>_xll.qlAbcdMathFunctionValue(X$1,($T1108-evaluationDate)/365)</f>
        <v>9.3964000517365669E-4</v>
      </c>
      <c r="Y1108" s="77">
        <f>_xll.qlAbcdMathFunctionValue(Y$1,($T1108-evaluationDate)/365)</f>
        <v>1.8039803454475791E-3</v>
      </c>
      <c r="Z1108" s="77">
        <f>_xll.qlAbcdMathFunctionValue(Z$1,($T1108-evaluationDate)/365)</f>
        <v>1.903126847990661E-3</v>
      </c>
      <c r="AA1108" s="77">
        <f>_xll.qlAbcdMathFunctionValue(AA$1,($T1108-evaluationDate)/365)</f>
        <v>1.5902655116836661E-4</v>
      </c>
      <c r="AB1108" s="77">
        <f>_xll.qlAbcdMathFunctionValue(AB$1,($T1108-evaluationDate)/365)</f>
        <v>1.5902655116836661E-4</v>
      </c>
    </row>
    <row r="1109" spans="19:28">
      <c r="S1109" s="64" t="s">
        <v>99</v>
      </c>
      <c r="T1109" s="145">
        <f>_xll.qlCalendarAdvance(Calendar,T1108,S1109,,,trigger)</f>
        <v>47303</v>
      </c>
      <c r="U1109" s="77">
        <f>_xll.qlAbcdMathFunctionValue(U$1,($T1109-evaluationDate)/365)</f>
        <v>1.3330457626795885E-3</v>
      </c>
      <c r="V1109" s="77">
        <f>_xll.qlAbcdMathFunctionValue(V$1,($T1109-evaluationDate)/365)</f>
        <v>1.3650286970798334E-3</v>
      </c>
      <c r="W1109" s="77">
        <f>_xll.qlAbcdMathFunctionValue(W$1,($T1109-evaluationDate)/365)</f>
        <v>9.3169327705955307E-4</v>
      </c>
      <c r="X1109" s="77">
        <f>_xll.qlAbcdMathFunctionValue(X$1,($T1109-evaluationDate)/365)</f>
        <v>9.3857099483496463E-4</v>
      </c>
      <c r="Y1109" s="77">
        <f>_xll.qlAbcdMathFunctionValue(Y$1,($T1109-evaluationDate)/365)</f>
        <v>1.8003390574069487E-3</v>
      </c>
      <c r="Z1109" s="77">
        <f>_xll.qlAbcdMathFunctionValue(Z$1,($T1109-evaluationDate)/365)</f>
        <v>1.8992296068677649E-3</v>
      </c>
      <c r="AA1109" s="77">
        <f>_xll.qlAbcdMathFunctionValue(AA$1,($T1109-evaluationDate)/365)</f>
        <v>1.5902655116836661E-4</v>
      </c>
      <c r="AB1109" s="77">
        <f>_xll.qlAbcdMathFunctionValue(AB$1,($T1109-evaluationDate)/365)</f>
        <v>1.5902655116836661E-4</v>
      </c>
    </row>
    <row r="1110" spans="19:28">
      <c r="S1110" s="64" t="s">
        <v>99</v>
      </c>
      <c r="T1110" s="145">
        <f>_xll.qlCalendarAdvance(Calendar,T1109,S1110,,,trigger)</f>
        <v>47310</v>
      </c>
      <c r="U1110" s="77">
        <f>_xll.qlAbcdMathFunctionValue(U$1,($T1110-evaluationDate)/365)</f>
        <v>1.3306474477257093E-3</v>
      </c>
      <c r="V1110" s="77">
        <f>_xll.qlAbcdMathFunctionValue(V$1,($T1110-evaluationDate)/365)</f>
        <v>1.3625540759227323E-3</v>
      </c>
      <c r="W1110" s="77">
        <f>_xll.qlAbcdMathFunctionValue(W$1,($T1110-evaluationDate)/365)</f>
        <v>9.3064563462273557E-4</v>
      </c>
      <c r="X1110" s="77">
        <f>_xll.qlAbcdMathFunctionValue(X$1,($T1110-evaluationDate)/365)</f>
        <v>9.3750484467550253E-4</v>
      </c>
      <c r="Y1110" s="77">
        <f>_xll.qlAbcdMathFunctionValue(Y$1,($T1110-evaluationDate)/365)</f>
        <v>1.7967072682556844E-3</v>
      </c>
      <c r="Z1110" s="77">
        <f>_xll.qlAbcdMathFunctionValue(Z$1,($T1110-evaluationDate)/365)</f>
        <v>1.8953422237855577E-3</v>
      </c>
      <c r="AA1110" s="77">
        <f>_xll.qlAbcdMathFunctionValue(AA$1,($T1110-evaluationDate)/365)</f>
        <v>1.5902655116836661E-4</v>
      </c>
      <c r="AB1110" s="77">
        <f>_xll.qlAbcdMathFunctionValue(AB$1,($T1110-evaluationDate)/365)</f>
        <v>1.5902655116836661E-4</v>
      </c>
    </row>
    <row r="1111" spans="19:28">
      <c r="S1111" s="64" t="s">
        <v>99</v>
      </c>
      <c r="T1111" s="145">
        <f>_xll.qlCalendarAdvance(Calendar,T1110,S1111,,,trigger)</f>
        <v>47317</v>
      </c>
      <c r="U1111" s="77">
        <f>_xll.qlAbcdMathFunctionValue(U$1,($T1111-evaluationDate)/365)</f>
        <v>1.3282548906627749E-3</v>
      </c>
      <c r="V1111" s="77">
        <f>_xll.qlAbcdMathFunctionValue(V$1,($T1111-evaluationDate)/365)</f>
        <v>1.3600852948030548E-3</v>
      </c>
      <c r="W1111" s="77">
        <f>_xll.qlAbcdMathFunctionValue(W$1,($T1111-evaluationDate)/365)</f>
        <v>9.296008201612057E-4</v>
      </c>
      <c r="X1111" s="77">
        <f>_xll.qlAbcdMathFunctionValue(X$1,($T1111-evaluationDate)/365)</f>
        <v>9.3644155049079226E-4</v>
      </c>
      <c r="Y1111" s="77">
        <f>_xll.qlAbcdMathFunctionValue(Y$1,($T1111-evaluationDate)/365)</f>
        <v>1.7930849639498396E-3</v>
      </c>
      <c r="Z1111" s="77">
        <f>_xll.qlAbcdMathFunctionValue(Z$1,($T1111-evaluationDate)/365)</f>
        <v>1.8914646863822581E-3</v>
      </c>
      <c r="AA1111" s="77">
        <f>_xll.qlAbcdMathFunctionValue(AA$1,($T1111-evaluationDate)/365)</f>
        <v>1.5902655116836661E-4</v>
      </c>
      <c r="AB1111" s="77">
        <f>_xll.qlAbcdMathFunctionValue(AB$1,($T1111-evaluationDate)/365)</f>
        <v>1.5902655116836661E-4</v>
      </c>
    </row>
    <row r="1112" spans="19:28">
      <c r="S1112" s="64" t="s">
        <v>99</v>
      </c>
      <c r="T1112" s="145">
        <f>_xll.qlCalendarAdvance(Calendar,T1111,S1112,,,trigger)</f>
        <v>47324</v>
      </c>
      <c r="U1112" s="77">
        <f>_xll.qlAbcdMathFunctionValue(U$1,($T1112-evaluationDate)/365)</f>
        <v>1.3258680850327001E-3</v>
      </c>
      <c r="V1112" s="77">
        <f>_xll.qlAbcdMathFunctionValue(V$1,($T1112-evaluationDate)/365)</f>
        <v>1.3576223478966162E-3</v>
      </c>
      <c r="W1112" s="77">
        <f>_xll.qlAbcdMathFunctionValue(W$1,($T1112-evaluationDate)/365)</f>
        <v>9.2855882933124984E-4</v>
      </c>
      <c r="X1112" s="77">
        <f>_xll.qlAbcdMathFunctionValue(X$1,($T1112-evaluationDate)/365)</f>
        <v>9.3538110805676958E-4</v>
      </c>
      <c r="Y1112" s="77">
        <f>_xll.qlAbcdMathFunctionValue(Y$1,($T1112-evaluationDate)/365)</f>
        <v>1.7894721303892275E-3</v>
      </c>
      <c r="Z1112" s="77">
        <f>_xll.qlAbcdMathFunctionValue(Z$1,($T1112-evaluationDate)/365)</f>
        <v>1.8875969822185713E-3</v>
      </c>
      <c r="AA1112" s="77">
        <f>_xll.qlAbcdMathFunctionValue(AA$1,($T1112-evaluationDate)/365)</f>
        <v>1.5902655116836661E-4</v>
      </c>
      <c r="AB1112" s="77">
        <f>_xll.qlAbcdMathFunctionValue(AB$1,($T1112-evaluationDate)/365)</f>
        <v>1.5902655116836661E-4</v>
      </c>
    </row>
    <row r="1113" spans="19:28">
      <c r="S1113" s="64" t="s">
        <v>99</v>
      </c>
      <c r="T1113" s="145">
        <f>_xll.qlCalendarAdvance(Calendar,T1112,S1113,,,trigger)</f>
        <v>47331</v>
      </c>
      <c r="U1113" s="77">
        <f>_xll.qlAbcdMathFunctionValue(U$1,($T1113-evaluationDate)/365)</f>
        <v>1.323487024331721E-3</v>
      </c>
      <c r="V1113" s="77">
        <f>_xll.qlAbcdMathFunctionValue(V$1,($T1113-evaluationDate)/365)</f>
        <v>1.3551652293268711E-3</v>
      </c>
      <c r="W1113" s="77">
        <f>_xll.qlAbcdMathFunctionValue(W$1,($T1113-evaluationDate)/365)</f>
        <v>9.2751965777145636E-4</v>
      </c>
      <c r="X1113" s="77">
        <f>_xll.qlAbcdMathFunctionValue(X$1,($T1113-evaluationDate)/365)</f>
        <v>9.343235131300425E-4</v>
      </c>
      <c r="Y1113" s="77">
        <f>_xll.qlAbcdMathFunctionValue(Y$1,($T1113-evaluationDate)/365)</f>
        <v>1.7858687534181689E-3</v>
      </c>
      <c r="Z1113" s="77">
        <f>_xll.qlAbcdMathFunctionValue(Z$1,($T1113-evaluationDate)/365)</f>
        <v>1.8837390987785896E-3</v>
      </c>
      <c r="AA1113" s="77">
        <f>_xll.qlAbcdMathFunctionValue(AA$1,($T1113-evaluationDate)/365)</f>
        <v>1.5902655116836661E-4</v>
      </c>
      <c r="AB1113" s="77">
        <f>_xll.qlAbcdMathFunctionValue(AB$1,($T1113-evaluationDate)/365)</f>
        <v>1.5902655116836661E-4</v>
      </c>
    </row>
    <row r="1114" spans="19:28">
      <c r="S1114" s="64" t="s">
        <v>99</v>
      </c>
      <c r="T1114" s="145">
        <f>_xll.qlCalendarAdvance(Calendar,T1113,S1114,,,trigger)</f>
        <v>47338</v>
      </c>
      <c r="U1114" s="77">
        <f>_xll.qlAbcdMathFunctionValue(U$1,($T1114-evaluationDate)/365)</f>
        <v>1.3211117020108902E-3</v>
      </c>
      <c r="V1114" s="77">
        <f>_xll.qlAbcdMathFunctionValue(V$1,($T1114-evaluationDate)/365)</f>
        <v>1.3527139331654513E-3</v>
      </c>
      <c r="W1114" s="77">
        <f>_xll.qlAbcdMathFunctionValue(W$1,($T1114-evaluationDate)/365)</f>
        <v>9.2648330110296166E-4</v>
      </c>
      <c r="X1114" s="77">
        <f>_xll.qlAbcdMathFunctionValue(X$1,($T1114-evaluationDate)/365)</f>
        <v>9.3326876144814923E-4</v>
      </c>
      <c r="Y1114" s="77">
        <f>_xll.qlAbcdMathFunctionValue(Y$1,($T1114-evaluationDate)/365)</f>
        <v>1.7822748188262355E-3</v>
      </c>
      <c r="Z1114" s="77">
        <f>_xll.qlAbcdMathFunctionValue(Z$1,($T1114-evaluationDate)/365)</f>
        <v>1.8798910234706875E-3</v>
      </c>
      <c r="AA1114" s="77">
        <f>_xll.qlAbcdMathFunctionValue(AA$1,($T1114-evaluationDate)/365)</f>
        <v>1.5902655116836661E-4</v>
      </c>
      <c r="AB1114" s="77">
        <f>_xll.qlAbcdMathFunctionValue(AB$1,($T1114-evaluationDate)/365)</f>
        <v>1.5902655116836661E-4</v>
      </c>
    </row>
    <row r="1115" spans="19:28">
      <c r="S1115" s="64" t="s">
        <v>99</v>
      </c>
      <c r="T1115" s="145">
        <f>_xll.qlCalendarAdvance(Calendar,T1114,S1115,,,trigger)</f>
        <v>47345</v>
      </c>
      <c r="U1115" s="77">
        <f>_xll.qlAbcdMathFunctionValue(U$1,($T1115-evaluationDate)/365)</f>
        <v>1.3187421114765584E-3</v>
      </c>
      <c r="V1115" s="77">
        <f>_xll.qlAbcdMathFunctionValue(V$1,($T1115-evaluationDate)/365)</f>
        <v>1.3502684534326952E-3</v>
      </c>
      <c r="W1115" s="77">
        <f>_xll.qlAbcdMathFunctionValue(W$1,($T1115-evaluationDate)/365)</f>
        <v>9.2544975492969304E-4</v>
      </c>
      <c r="X1115" s="77">
        <f>_xll.qlAbcdMathFunctionValue(X$1,($T1115-evaluationDate)/365)</f>
        <v>9.3221684872981324E-4</v>
      </c>
      <c r="Y1115" s="77">
        <f>_xll.qlAbcdMathFunctionValue(Y$1,($T1115-evaluationDate)/365)</f>
        <v>1.7786903123489925E-3</v>
      </c>
      <c r="Z1115" s="77">
        <f>_xll.qlAbcdMathFunctionValue(Z$1,($T1115-evaluationDate)/365)</f>
        <v>1.8760527436284119E-3</v>
      </c>
      <c r="AA1115" s="77">
        <f>_xll.qlAbcdMathFunctionValue(AA$1,($T1115-evaluationDate)/365)</f>
        <v>1.5902655116836661E-4</v>
      </c>
      <c r="AB1115" s="77">
        <f>_xll.qlAbcdMathFunctionValue(AB$1,($T1115-evaluationDate)/365)</f>
        <v>1.5902655116836661E-4</v>
      </c>
    </row>
    <row r="1116" spans="19:28">
      <c r="S1116" s="64" t="s">
        <v>99</v>
      </c>
      <c r="T1116" s="145">
        <f>_xll.qlCalendarAdvance(Calendar,T1115,S1116,,,trigger)</f>
        <v>47352</v>
      </c>
      <c r="U1116" s="77">
        <f>_xll.qlAbcdMathFunctionValue(U$1,($T1116-evaluationDate)/365)</f>
        <v>1.3163782460908638E-3</v>
      </c>
      <c r="V1116" s="77">
        <f>_xll.qlAbcdMathFunctionValue(V$1,($T1116-evaluationDate)/365)</f>
        <v>1.3478287840981776E-3</v>
      </c>
      <c r="W1116" s="77">
        <f>_xll.qlAbcdMathFunctionValue(W$1,($T1116-evaluationDate)/365)</f>
        <v>9.2441901483860994E-4</v>
      </c>
      <c r="X1116" s="77">
        <f>_xll.qlAbcdMathFunctionValue(X$1,($T1116-evaluationDate)/365)</f>
        <v>9.3116777067519673E-4</v>
      </c>
      <c r="Y1116" s="77">
        <f>_xll.qlAbcdMathFunctionValue(Y$1,($T1116-evaluationDate)/365)</f>
        <v>1.7751152196687275E-3</v>
      </c>
      <c r="Z1116" s="77">
        <f>_xll.qlAbcdMathFunctionValue(Z$1,($T1116-evaluationDate)/365)</f>
        <v>1.8722242465113669E-3</v>
      </c>
      <c r="AA1116" s="77">
        <f>_xll.qlAbcdMathFunctionValue(AA$1,($T1116-evaluationDate)/365)</f>
        <v>1.5902655116836661E-4</v>
      </c>
      <c r="AB1116" s="77">
        <f>_xll.qlAbcdMathFunctionValue(AB$1,($T1116-evaluationDate)/365)</f>
        <v>1.5902655116836661E-4</v>
      </c>
    </row>
    <row r="1117" spans="19:28">
      <c r="S1117" s="64" t="s">
        <v>99</v>
      </c>
      <c r="T1117" s="145">
        <f>_xll.qlCalendarAdvance(Calendar,T1116,S1117,,,trigger)</f>
        <v>47359</v>
      </c>
      <c r="U1117" s="77">
        <f>_xll.qlAbcdMathFunctionValue(U$1,($T1117-evaluationDate)/365)</f>
        <v>1.3140200991722105E-3</v>
      </c>
      <c r="V1117" s="77">
        <f>_xll.qlAbcdMathFunctionValue(V$1,($T1117-evaluationDate)/365)</f>
        <v>1.3453949190812332E-3</v>
      </c>
      <c r="W1117" s="77">
        <f>_xll.qlAbcdMathFunctionValue(W$1,($T1117-evaluationDate)/365)</f>
        <v>9.2339107639994385E-4</v>
      </c>
      <c r="X1117" s="77">
        <f>_xll.qlAbcdMathFunctionValue(X$1,($T1117-evaluationDate)/365)</f>
        <v>9.3012152296615249E-4</v>
      </c>
      <c r="Y1117" s="77">
        <f>_xll.qlAbcdMathFunctionValue(Y$1,($T1117-evaluationDate)/365)</f>
        <v>1.7715495264151808E-3</v>
      </c>
      <c r="Z1117" s="77">
        <f>_xll.qlAbcdMathFunctionValue(Z$1,($T1117-evaluationDate)/365)</f>
        <v>1.8684055193060865E-3</v>
      </c>
      <c r="AA1117" s="77">
        <f>_xll.qlAbcdMathFunctionValue(AA$1,($T1117-evaluationDate)/365)</f>
        <v>1.5902655116836661E-4</v>
      </c>
      <c r="AB1117" s="77">
        <f>_xll.qlAbcdMathFunctionValue(AB$1,($T1117-evaluationDate)/365)</f>
        <v>1.5902655116836661E-4</v>
      </c>
    </row>
    <row r="1118" spans="19:28">
      <c r="S1118" s="64" t="s">
        <v>99</v>
      </c>
      <c r="T1118" s="145">
        <f>_xll.qlCalendarAdvance(Calendar,T1117,S1118,,,trigger)</f>
        <v>47366</v>
      </c>
      <c r="U1118" s="77">
        <f>_xll.qlAbcdMathFunctionValue(U$1,($T1118-evaluationDate)/365)</f>
        <v>1.3116676639957465E-3</v>
      </c>
      <c r="V1118" s="77">
        <f>_xll.qlAbcdMathFunctionValue(V$1,($T1118-evaluationDate)/365)</f>
        <v>1.34296685225148E-3</v>
      </c>
      <c r="W1118" s="77">
        <f>_xll.qlAbcdMathFunctionValue(W$1,($T1118-evaluationDate)/365)</f>
        <v>9.223659351674364E-4</v>
      </c>
      <c r="X1118" s="77">
        <f>_xll.qlAbcdMathFunctionValue(X$1,($T1118-evaluationDate)/365)</f>
        <v>9.2907810126647357E-4</v>
      </c>
      <c r="Y1118" s="77">
        <f>_xll.qlAbcdMathFunctionValue(Y$1,($T1118-evaluationDate)/365)</f>
        <v>1.7679932181662666E-3</v>
      </c>
      <c r="Z1118" s="77">
        <f>_xll.qlAbcdMathFunctionValue(Z$1,($T1118-evaluationDate)/365)</f>
        <v>1.8645965491269089E-3</v>
      </c>
      <c r="AA1118" s="77">
        <f>_xll.qlAbcdMathFunctionValue(AA$1,($T1118-evaluationDate)/365)</f>
        <v>1.5902655116836661E-4</v>
      </c>
      <c r="AB1118" s="77">
        <f>_xll.qlAbcdMathFunctionValue(AB$1,($T1118-evaluationDate)/365)</f>
        <v>1.5902655116836661E-4</v>
      </c>
    </row>
    <row r="1119" spans="19:28">
      <c r="S1119" s="64" t="s">
        <v>99</v>
      </c>
      <c r="T1119" s="145">
        <f>_xll.qlCalendarAdvance(Calendar,T1118,S1119,,,trigger)</f>
        <v>47373</v>
      </c>
      <c r="U1119" s="77">
        <f>_xll.qlAbcdMathFunctionValue(U$1,($T1119-evaluationDate)/365)</f>
        <v>1.3093209337938388E-3</v>
      </c>
      <c r="V1119" s="77">
        <f>_xll.qlAbcdMathFunctionValue(V$1,($T1119-evaluationDate)/365)</f>
        <v>1.3405445774293352E-3</v>
      </c>
      <c r="W1119" s="77">
        <f>_xll.qlAbcdMathFunctionValue(W$1,($T1119-evaluationDate)/365)</f>
        <v>9.2134358667857457E-4</v>
      </c>
      <c r="X1119" s="77">
        <f>_xll.qlAbcdMathFunctionValue(X$1,($T1119-evaluationDate)/365)</f>
        <v>9.2803750122214066E-4</v>
      </c>
      <c r="Y1119" s="77">
        <f>_xll.qlAbcdMathFunctionValue(Y$1,($T1119-evaluationDate)/365)</f>
        <v>1.7644462804487899E-3</v>
      </c>
      <c r="Z1119" s="77">
        <f>_xll.qlAbcdMathFunctionValue(Z$1,($T1119-evaluationDate)/365)</f>
        <v>1.8607973230168376E-3</v>
      </c>
      <c r="AA1119" s="77">
        <f>_xll.qlAbcdMathFunctionValue(AA$1,($T1119-evaluationDate)/365)</f>
        <v>1.5902655116836661E-4</v>
      </c>
      <c r="AB1119" s="77">
        <f>_xll.qlAbcdMathFunctionValue(AB$1,($T1119-evaluationDate)/365)</f>
        <v>1.5902655116836661E-4</v>
      </c>
    </row>
    <row r="1120" spans="19:28">
      <c r="S1120" s="64" t="s">
        <v>99</v>
      </c>
      <c r="T1120" s="145">
        <f>_xll.qlCalendarAdvance(Calendar,T1119,S1120,,,trigger)</f>
        <v>47380</v>
      </c>
      <c r="U1120" s="77">
        <f>_xll.qlAbcdMathFunctionValue(U$1,($T1120-evaluationDate)/365)</f>
        <v>1.3069799017565451E-3</v>
      </c>
      <c r="V1120" s="77">
        <f>_xll.qlAbcdMathFunctionValue(V$1,($T1120-evaluationDate)/365)</f>
        <v>1.3381280883865304E-3</v>
      </c>
      <c r="W1120" s="77">
        <f>_xll.qlAbcdMathFunctionValue(W$1,($T1120-evaluationDate)/365)</f>
        <v>9.2032402645482599E-4</v>
      </c>
      <c r="X1120" s="77">
        <f>_xll.qlAbcdMathFunctionValue(X$1,($T1120-evaluationDate)/365)</f>
        <v>9.2699971846156863E-4</v>
      </c>
      <c r="Y1120" s="77">
        <f>_xll.qlAbcdMathFunctionValue(Y$1,($T1120-evaluationDate)/365)</f>
        <v>1.7609086987391614E-3</v>
      </c>
      <c r="Z1120" s="77">
        <f>_xll.qlAbcdMathFunctionValue(Z$1,($T1120-evaluationDate)/365)</f>
        <v>1.8570078279484033E-3</v>
      </c>
      <c r="AA1120" s="77">
        <f>_xll.qlAbcdMathFunctionValue(AA$1,($T1120-evaluationDate)/365)</f>
        <v>1.5902655116836661E-4</v>
      </c>
      <c r="AB1120" s="77">
        <f>_xll.qlAbcdMathFunctionValue(AB$1,($T1120-evaluationDate)/365)</f>
        <v>1.5902655116836661E-4</v>
      </c>
    </row>
    <row r="1121" spans="19:28">
      <c r="S1121" s="64" t="s">
        <v>99</v>
      </c>
      <c r="T1121" s="145">
        <f>_xll.qlCalendarAdvance(Calendar,T1120,S1121,,,trigger)</f>
        <v>47387</v>
      </c>
      <c r="U1121" s="77">
        <f>_xll.qlAbcdMathFunctionValue(U$1,($T1121-evaluationDate)/365)</f>
        <v>1.3046445610320808E-3</v>
      </c>
      <c r="V1121" s="77">
        <f>_xll.qlAbcdMathFunctionValue(V$1,($T1121-evaluationDate)/365)</f>
        <v>1.3357173788466228E-3</v>
      </c>
      <c r="W1121" s="77">
        <f>_xll.qlAbcdMathFunctionValue(W$1,($T1121-evaluationDate)/365)</f>
        <v>9.1930725000187051E-4</v>
      </c>
      <c r="X1121" s="77">
        <f>_xll.qlAbcdMathFunctionValue(X$1,($T1121-evaluationDate)/365)</f>
        <v>9.2596474859585028E-4</v>
      </c>
      <c r="Y1121" s="77">
        <f>_xll.qlAbcdMathFunctionValue(Y$1,($T1121-evaluationDate)/365)</f>
        <v>1.7573804584641011E-3</v>
      </c>
      <c r="Z1121" s="77">
        <f>_xll.qlAbcdMathFunctionValue(Z$1,($T1121-evaluationDate)/365)</f>
        <v>1.8532280508245123E-3</v>
      </c>
      <c r="AA1121" s="77">
        <f>_xll.qlAbcdMathFunctionValue(AA$1,($T1121-evaluationDate)/365)</f>
        <v>1.5902655116836661E-4</v>
      </c>
      <c r="AB1121" s="77">
        <f>_xll.qlAbcdMathFunctionValue(AB$1,($T1121-evaluationDate)/365)</f>
        <v>1.5902655116836661E-4</v>
      </c>
    </row>
    <row r="1122" spans="19:28">
      <c r="S1122" s="64" t="s">
        <v>99</v>
      </c>
      <c r="T1122" s="145">
        <f>_xll.qlCalendarAdvance(Calendar,T1121,S1122,,,trigger)</f>
        <v>47394</v>
      </c>
      <c r="U1122" s="77">
        <f>_xll.qlAbcdMathFunctionValue(U$1,($T1122-evaluationDate)/365)</f>
        <v>1.3023149047272852E-3</v>
      </c>
      <c r="V1122" s="77">
        <f>_xll.qlAbcdMathFunctionValue(V$1,($T1122-evaluationDate)/365)</f>
        <v>1.3333124424855026E-3</v>
      </c>
      <c r="W1122" s="77">
        <f>_xll.qlAbcdMathFunctionValue(W$1,($T1122-evaluationDate)/365)</f>
        <v>9.1829325280983159E-4</v>
      </c>
      <c r="X1122" s="77">
        <f>_xll.qlAbcdMathFunctionValue(X$1,($T1122-evaluationDate)/365)</f>
        <v>9.2493258721899918E-4</v>
      </c>
      <c r="Y1122" s="77">
        <f>_xll.qlAbcdMathFunctionValue(Y$1,($T1122-evaluationDate)/365)</f>
        <v>1.7538615450013412E-3</v>
      </c>
      <c r="Z1122" s="77">
        <f>_xll.qlAbcdMathFunctionValue(Z$1,($T1122-evaluationDate)/365)</f>
        <v>1.8494579784792959E-3</v>
      </c>
      <c r="AA1122" s="77">
        <f>_xll.qlAbcdMathFunctionValue(AA$1,($T1122-evaluationDate)/365)</f>
        <v>1.5902655116836661E-4</v>
      </c>
      <c r="AB1122" s="77">
        <f>_xll.qlAbcdMathFunctionValue(AB$1,($T1122-evaluationDate)/365)</f>
        <v>1.5902655116836661E-4</v>
      </c>
    </row>
    <row r="1123" spans="19:28">
      <c r="S1123" s="64" t="s">
        <v>99</v>
      </c>
      <c r="T1123" s="145">
        <f>_xll.qlCalendarAdvance(Calendar,T1122,S1123,,,trigger)</f>
        <v>47401</v>
      </c>
      <c r="U1123" s="77">
        <f>_xll.qlAbcdMathFunctionValue(U$1,($T1123-evaluationDate)/365)</f>
        <v>1.2999909259080824E-3</v>
      </c>
      <c r="V1123" s="77">
        <f>_xll.qlAbcdMathFunctionValue(V$1,($T1123-evaluationDate)/365)</f>
        <v>1.3309132729318971E-3</v>
      </c>
      <c r="W1123" s="77">
        <f>_xll.qlAbcdMathFunctionValue(W$1,($T1123-evaluationDate)/365)</f>
        <v>9.1728203035350471E-4</v>
      </c>
      <c r="X1123" s="77">
        <f>_xll.qlAbcdMathFunctionValue(X$1,($T1123-evaluationDate)/365)</f>
        <v>9.2390322990818961E-4</v>
      </c>
      <c r="Y1123" s="77">
        <f>_xll.qlAbcdMathFunctionValue(Y$1,($T1123-evaluationDate)/365)</f>
        <v>1.7503519436803216E-3</v>
      </c>
      <c r="Z1123" s="77">
        <f>_xll.qlAbcdMathFunctionValue(Z$1,($T1123-evaluationDate)/365)</f>
        <v>1.845697597678947E-3</v>
      </c>
      <c r="AA1123" s="77">
        <f>_xll.qlAbcdMathFunctionValue(AA$1,($T1123-evaluationDate)/365)</f>
        <v>1.5902655116836661E-4</v>
      </c>
      <c r="AB1123" s="77">
        <f>_xll.qlAbcdMathFunctionValue(AB$1,($T1123-evaluationDate)/365)</f>
        <v>1.5902655116836661E-4</v>
      </c>
    </row>
    <row r="1124" spans="19:28">
      <c r="S1124" s="64" t="s">
        <v>99</v>
      </c>
      <c r="T1124" s="145">
        <f>_xll.qlCalendarAdvance(Calendar,T1123,S1124,,,trigger)</f>
        <v>47408</v>
      </c>
      <c r="U1124" s="77">
        <f>_xll.qlAbcdMathFunctionValue(U$1,($T1124-evaluationDate)/365)</f>
        <v>1.2976726175999412E-3</v>
      </c>
      <c r="V1124" s="77">
        <f>_xll.qlAbcdMathFunctionValue(V$1,($T1124-evaluationDate)/365)</f>
        <v>1.3285198637678713E-3</v>
      </c>
      <c r="W1124" s="77">
        <f>_xll.qlAbcdMathFunctionValue(W$1,($T1124-evaluationDate)/365)</f>
        <v>9.162735780925853E-4</v>
      </c>
      <c r="X1124" s="77">
        <f>_xll.qlAbcdMathFunctionValue(X$1,($T1124-evaluationDate)/365)</f>
        <v>9.2287667222399543E-4</v>
      </c>
      <c r="Y1124" s="77">
        <f>_xll.qlAbcdMathFunctionValue(Y$1,($T1124-evaluationDate)/365)</f>
        <v>1.7468516397828836E-3</v>
      </c>
      <c r="Z1124" s="77">
        <f>_xll.qlAbcdMathFunctionValue(Z$1,($T1124-evaluationDate)/365)</f>
        <v>1.8419468951225578E-3</v>
      </c>
      <c r="AA1124" s="77">
        <f>_xll.qlAbcdMathFunctionValue(AA$1,($T1124-evaluationDate)/365)</f>
        <v>1.5902655116836661E-4</v>
      </c>
      <c r="AB1124" s="77">
        <f>_xll.qlAbcdMathFunctionValue(AB$1,($T1124-evaluationDate)/365)</f>
        <v>1.5902655116836661E-4</v>
      </c>
    </row>
    <row r="1125" spans="19:28">
      <c r="S1125" s="64" t="s">
        <v>99</v>
      </c>
      <c r="T1125" s="145">
        <f>_xll.qlCalendarAdvance(Calendar,T1124,S1125,,,trigger)</f>
        <v>47415</v>
      </c>
      <c r="U1125" s="77">
        <f>_xll.qlAbcdMathFunctionValue(U$1,($T1125-evaluationDate)/365)</f>
        <v>1.2953599727883289E-3</v>
      </c>
      <c r="V1125" s="77">
        <f>_xll.qlAbcdMathFunctionValue(V$1,($T1125-evaluationDate)/365)</f>
        <v>1.3261322085293262E-3</v>
      </c>
      <c r="W1125" s="77">
        <f>_xll.qlAbcdMathFunctionValue(W$1,($T1125-evaluationDate)/365)</f>
        <v>9.1526789147189347E-4</v>
      </c>
      <c r="X1125" s="77">
        <f>_xll.qlAbcdMathFunctionValue(X$1,($T1125-evaluationDate)/365)</f>
        <v>9.2185290971062684E-4</v>
      </c>
      <c r="Y1125" s="77">
        <f>_xll.qlAbcdMathFunctionValue(Y$1,($T1125-evaluationDate)/365)</f>
        <v>1.7433606185439541E-3</v>
      </c>
      <c r="Z1125" s="77">
        <f>_xll.qlAbcdMathFunctionValue(Z$1,($T1125-evaluationDate)/365)</f>
        <v>1.8382058574429451E-3</v>
      </c>
      <c r="AA1125" s="77">
        <f>_xll.qlAbcdMathFunctionValue(AA$1,($T1125-evaluationDate)/365)</f>
        <v>1.5902655116836661E-4</v>
      </c>
      <c r="AB1125" s="77">
        <f>_xll.qlAbcdMathFunctionValue(AB$1,($T1125-evaluationDate)/365)</f>
        <v>1.5902655116836661E-4</v>
      </c>
    </row>
    <row r="1126" spans="19:28">
      <c r="S1126" s="64" t="s">
        <v>99</v>
      </c>
      <c r="T1126" s="145">
        <f>_xll.qlCalendarAdvance(Calendar,T1125,S1126,,,trigger)</f>
        <v>47422</v>
      </c>
      <c r="U1126" s="77">
        <f>_xll.qlAbcdMathFunctionValue(U$1,($T1126-evaluationDate)/365)</f>
        <v>1.2930529844191665E-3</v>
      </c>
      <c r="V1126" s="77">
        <f>_xll.qlAbcdMathFunctionValue(V$1,($T1126-evaluationDate)/365)</f>
        <v>1.3237503007064925E-3</v>
      </c>
      <c r="W1126" s="77">
        <f>_xll.qlAbcdMathFunctionValue(W$1,($T1126-evaluationDate)/365)</f>
        <v>9.1426496592159881E-4</v>
      </c>
      <c r="X1126" s="77">
        <f>_xll.qlAbcdMathFunctionValue(X$1,($T1126-evaluationDate)/365)</f>
        <v>9.2083193789616632E-4</v>
      </c>
      <c r="Y1126" s="77">
        <f>_xll.qlAbcdMathFunctionValue(Y$1,($T1126-evaluationDate)/365)</f>
        <v>1.7398788651522288E-3</v>
      </c>
      <c r="Z1126" s="77">
        <f>_xll.qlAbcdMathFunctionValue(Z$1,($T1126-evaluationDate)/365)</f>
        <v>1.8344744712074754E-3</v>
      </c>
      <c r="AA1126" s="77">
        <f>_xll.qlAbcdMathFunctionValue(AA$1,($T1126-evaluationDate)/365)</f>
        <v>1.5902655116836661E-4</v>
      </c>
      <c r="AB1126" s="77">
        <f>_xll.qlAbcdMathFunctionValue(AB$1,($T1126-evaluationDate)/365)</f>
        <v>1.5902655116836661E-4</v>
      </c>
    </row>
    <row r="1127" spans="19:28">
      <c r="S1127" s="64" t="s">
        <v>99</v>
      </c>
      <c r="T1127" s="145">
        <f>_xll.qlCalendarAdvance(Calendar,T1126,S1127,,,trigger)</f>
        <v>47429</v>
      </c>
      <c r="U1127" s="77">
        <f>_xll.qlAbcdMathFunctionValue(U$1,($T1127-evaluationDate)/365)</f>
        <v>1.290751645399276E-3</v>
      </c>
      <c r="V1127" s="77">
        <f>_xll.qlAbcdMathFunctionValue(V$1,($T1127-evaluationDate)/365)</f>
        <v>1.3213741337444217E-3</v>
      </c>
      <c r="W1127" s="77">
        <f>_xll.qlAbcdMathFunctionValue(W$1,($T1127-evaluationDate)/365)</f>
        <v>9.1326479685744158E-4</v>
      </c>
      <c r="X1127" s="77">
        <f>_xll.qlAbcdMathFunctionValue(X$1,($T1127-evaluationDate)/365)</f>
        <v>9.1981375229280066E-4</v>
      </c>
      <c r="Y1127" s="77">
        <f>_xll.qlAbcdMathFunctionValue(Y$1,($T1127-evaluationDate)/365)</f>
        <v>1.7364063647508448E-3</v>
      </c>
      <c r="Z1127" s="77">
        <f>_xll.qlAbcdMathFunctionValue(Z$1,($T1127-evaluationDate)/365)</f>
        <v>1.8307527229188781E-3</v>
      </c>
      <c r="AA1127" s="77">
        <f>_xll.qlAbcdMathFunctionValue(AA$1,($T1127-evaluationDate)/365)</f>
        <v>1.5902655116836661E-4</v>
      </c>
      <c r="AB1127" s="77">
        <f>_xll.qlAbcdMathFunctionValue(AB$1,($T1127-evaluationDate)/365)</f>
        <v>1.5902655116836661E-4</v>
      </c>
    </row>
    <row r="1128" spans="19:28">
      <c r="S1128" s="64" t="s">
        <v>99</v>
      </c>
      <c r="T1128" s="145">
        <f>_xll.qlCalendarAdvance(Calendar,T1127,S1128,,,trigger)</f>
        <v>47436</v>
      </c>
      <c r="U1128" s="77">
        <f>_xll.qlAbcdMathFunctionValue(U$1,($T1128-evaluationDate)/365)</f>
        <v>1.2884559485968274E-3</v>
      </c>
      <c r="V1128" s="77">
        <f>_xll.qlAbcdMathFunctionValue(V$1,($T1128-evaluationDate)/365)</f>
        <v>1.3190037010434724E-3</v>
      </c>
      <c r="W1128" s="77">
        <f>_xll.qlAbcdMathFunctionValue(W$1,($T1128-evaluationDate)/365)</f>
        <v>9.1226737968095315E-4</v>
      </c>
      <c r="X1128" s="77">
        <f>_xll.qlAbcdMathFunctionValue(X$1,($T1128-evaluationDate)/365)</f>
        <v>9.1879834839705314E-4</v>
      </c>
      <c r="Y1128" s="77">
        <f>_xll.qlAbcdMathFunctionValue(Y$1,($T1128-evaluationDate)/365)</f>
        <v>1.732943102438057E-3</v>
      </c>
      <c r="Z1128" s="77">
        <f>_xll.qlAbcdMathFunctionValue(Z$1,($T1128-evaluationDate)/365)</f>
        <v>1.8270405990160579E-3</v>
      </c>
      <c r="AA1128" s="77">
        <f>_xll.qlAbcdMathFunctionValue(AA$1,($T1128-evaluationDate)/365)</f>
        <v>1.5902655116836661E-4</v>
      </c>
      <c r="AB1128" s="77">
        <f>_xll.qlAbcdMathFunctionValue(AB$1,($T1128-evaluationDate)/365)</f>
        <v>1.5902655116836661E-4</v>
      </c>
    </row>
    <row r="1129" spans="19:28">
      <c r="S1129" s="64" t="s">
        <v>99</v>
      </c>
      <c r="T1129" s="145">
        <f>_xll.qlCalendarAdvance(Calendar,T1128,S1129,,,trigger)</f>
        <v>47443</v>
      </c>
      <c r="U1129" s="77">
        <f>_xll.qlAbcdMathFunctionValue(U$1,($T1129-evaluationDate)/365)</f>
        <v>1.2861658868417833E-3</v>
      </c>
      <c r="V1129" s="77">
        <f>_xll.qlAbcdMathFunctionValue(V$1,($T1129-evaluationDate)/365)</f>
        <v>1.316638995959797E-3</v>
      </c>
      <c r="W1129" s="77">
        <f>_xll.qlAbcdMathFunctionValue(W$1,($T1129-evaluationDate)/365)</f>
        <v>9.1127270977967565E-4</v>
      </c>
      <c r="X1129" s="77">
        <f>_xll.qlAbcdMathFunctionValue(X$1,($T1129-evaluationDate)/365)</f>
        <v>9.1778572169001391E-4</v>
      </c>
      <c r="Y1129" s="77">
        <f>_xll.qlAbcdMathFunctionValue(Y$1,($T1129-evaluationDate)/365)</f>
        <v>1.7294890632679008E-3</v>
      </c>
      <c r="Z1129" s="77">
        <f>_xll.qlAbcdMathFunctionValue(Z$1,($T1129-evaluationDate)/365)</f>
        <v>1.8233380858749004E-3</v>
      </c>
      <c r="AA1129" s="77">
        <f>_xll.qlAbcdMathFunctionValue(AA$1,($T1129-evaluationDate)/365)</f>
        <v>1.5902655116836661E-4</v>
      </c>
      <c r="AB1129" s="77">
        <f>_xll.qlAbcdMathFunctionValue(AB$1,($T1129-evaluationDate)/365)</f>
        <v>1.5902655116836661E-4</v>
      </c>
    </row>
    <row r="1130" spans="19:28">
      <c r="S1130" s="64" t="s">
        <v>99</v>
      </c>
      <c r="T1130" s="145">
        <f>_xll.qlCalendarAdvance(Calendar,T1129,S1130,,,trigger)</f>
        <v>47450</v>
      </c>
      <c r="U1130" s="77">
        <f>_xll.qlAbcdMathFunctionValue(U$1,($T1130-evaluationDate)/365)</f>
        <v>1.2838814529263377E-3</v>
      </c>
      <c r="V1130" s="77">
        <f>_xll.qlAbcdMathFunctionValue(V$1,($T1130-evaluationDate)/365)</f>
        <v>1.3142800118058203E-3</v>
      </c>
      <c r="W1130" s="77">
        <f>_xll.qlAbcdMathFunctionValue(W$1,($T1130-evaluationDate)/365)</f>
        <v>9.1028078252737815E-4</v>
      </c>
      <c r="X1130" s="77">
        <f>_xll.qlAbcdMathFunctionValue(X$1,($T1130-evaluationDate)/365)</f>
        <v>9.1677586763756682E-4</v>
      </c>
      <c r="Y1130" s="77">
        <f>_xll.qlAbcdMathFunctionValue(Y$1,($T1130-evaluationDate)/365)</f>
        <v>1.7260442322508539E-3</v>
      </c>
      <c r="Z1130" s="77">
        <f>_xll.qlAbcdMathFunctionValue(Z$1,($T1130-evaluationDate)/365)</f>
        <v>1.8196451698090678E-3</v>
      </c>
      <c r="AA1130" s="77">
        <f>_xll.qlAbcdMathFunctionValue(AA$1,($T1130-evaluationDate)/365)</f>
        <v>1.5902655116836661E-4</v>
      </c>
      <c r="AB1130" s="77">
        <f>_xll.qlAbcdMathFunctionValue(AB$1,($T1130-evaluationDate)/365)</f>
        <v>1.5902655116836661E-4</v>
      </c>
    </row>
    <row r="1131" spans="19:28">
      <c r="S1131" s="64" t="s">
        <v>99</v>
      </c>
      <c r="T1131" s="145">
        <f>_xll.qlCalendarAdvance(Calendar,T1130,S1131,,,trigger)</f>
        <v>47457</v>
      </c>
      <c r="U1131" s="77">
        <f>_xll.qlAbcdMathFunctionValue(U$1,($T1131-evaluationDate)/365)</f>
        <v>1.2816026396053532E-3</v>
      </c>
      <c r="V1131" s="77">
        <f>_xll.qlAbcdMathFunctionValue(V$1,($T1131-evaluationDate)/365)</f>
        <v>1.311926741850719E-3</v>
      </c>
      <c r="W1131" s="77">
        <f>_xll.qlAbcdMathFunctionValue(W$1,($T1131-evaluationDate)/365)</f>
        <v>9.0929159328427219E-4</v>
      </c>
      <c r="X1131" s="77">
        <f>_xll.qlAbcdMathFunctionValue(X$1,($T1131-evaluationDate)/365)</f>
        <v>9.1576878169061671E-4</v>
      </c>
      <c r="Y1131" s="77">
        <f>_xll.qlAbcdMathFunctionValue(Y$1,($T1131-evaluationDate)/365)</f>
        <v>1.722608594354494E-3</v>
      </c>
      <c r="Z1131" s="77">
        <f>_xll.qlAbcdMathFunctionValue(Z$1,($T1131-evaluationDate)/365)</f>
        <v>1.8159618370707964E-3</v>
      </c>
      <c r="AA1131" s="77">
        <f>_xll.qlAbcdMathFunctionValue(AA$1,($T1131-evaluationDate)/365)</f>
        <v>1.5902655116836661E-4</v>
      </c>
      <c r="AB1131" s="77">
        <f>_xll.qlAbcdMathFunctionValue(AB$1,($T1131-evaluationDate)/365)</f>
        <v>1.5902655116836661E-4</v>
      </c>
    </row>
    <row r="1132" spans="19:28">
      <c r="S1132" s="64" t="s">
        <v>99</v>
      </c>
      <c r="T1132" s="145">
        <f>_xll.qlCalendarAdvance(Calendar,T1131,S1132,,,trigger)</f>
        <v>47464</v>
      </c>
      <c r="U1132" s="77">
        <f>_xll.qlAbcdMathFunctionValue(U$1,($T1132-evaluationDate)/365)</f>
        <v>1.2793294395967987E-3</v>
      </c>
      <c r="V1132" s="77">
        <f>_xll.qlAbcdMathFunctionValue(V$1,($T1132-evaluationDate)/365)</f>
        <v>1.3095791793208966E-3</v>
      </c>
      <c r="W1132" s="77">
        <f>_xll.qlAbcdMathFunctionValue(W$1,($T1132-evaluationDate)/365)</f>
        <v>9.0830513739722553E-4</v>
      </c>
      <c r="X1132" s="77">
        <f>_xll.qlAbcdMathFunctionValue(X$1,($T1132-evaluationDate)/365)</f>
        <v>9.1476445928531398E-4</v>
      </c>
      <c r="Y1132" s="77">
        <f>_xll.qlAbcdMathFunctionValue(Y$1,($T1132-evaluationDate)/365)</f>
        <v>1.7191821345041488E-3</v>
      </c>
      <c r="Z1132" s="77">
        <f>_xll.qlAbcdMathFunctionValue(Z$1,($T1132-evaluationDate)/365)</f>
        <v>1.81228807385168E-3</v>
      </c>
      <c r="AA1132" s="77">
        <f>_xll.qlAbcdMathFunctionValue(AA$1,($T1132-evaluationDate)/365)</f>
        <v>1.5902655116836661E-4</v>
      </c>
      <c r="AB1132" s="77">
        <f>_xll.qlAbcdMathFunctionValue(AB$1,($T1132-evaluationDate)/365)</f>
        <v>1.5902655116836661E-4</v>
      </c>
    </row>
    <row r="1133" spans="19:28">
      <c r="S1133" s="64" t="s">
        <v>99</v>
      </c>
      <c r="T1133" s="145">
        <f>_xll.qlCalendarAdvance(Calendar,T1132,S1133,,,trigger)</f>
        <v>47471</v>
      </c>
      <c r="U1133" s="77">
        <f>_xll.qlAbcdMathFunctionValue(U$1,($T1133-evaluationDate)/365)</f>
        <v>1.2770618455821754E-3</v>
      </c>
      <c r="V1133" s="77">
        <f>_xll.qlAbcdMathFunctionValue(V$1,($T1133-evaluationDate)/365)</f>
        <v>1.3072373174004516E-3</v>
      </c>
      <c r="W1133" s="77">
        <f>_xll.qlAbcdMathFunctionValue(W$1,($T1133-evaluationDate)/365)</f>
        <v>9.0732141019997489E-4</v>
      </c>
      <c r="X1133" s="77">
        <f>_xll.qlAbcdMathFunctionValue(X$1,($T1133-evaluationDate)/365)</f>
        <v>9.1376289584327699E-4</v>
      </c>
      <c r="Y1133" s="77">
        <f>_xll.qlAbcdMathFunctionValue(Y$1,($T1133-evaluationDate)/365)</f>
        <v>1.7157648375835453E-3</v>
      </c>
      <c r="Z1133" s="77">
        <f>_xll.qlAbcdMathFunctionValue(Z$1,($T1133-evaluationDate)/365)</f>
        <v>1.8086238662834548E-3</v>
      </c>
      <c r="AA1133" s="77">
        <f>_xll.qlAbcdMathFunctionValue(AA$1,($T1133-evaluationDate)/365)</f>
        <v>1.5902655116836661E-4</v>
      </c>
      <c r="AB1133" s="77">
        <f>_xll.qlAbcdMathFunctionValue(AB$1,($T1133-evaluationDate)/365)</f>
        <v>1.5902655116836661E-4</v>
      </c>
    </row>
    <row r="1134" spans="19:28">
      <c r="S1134" s="64" t="s">
        <v>99</v>
      </c>
      <c r="T1134" s="145">
        <f>_xll.qlCalendarAdvance(Calendar,T1133,S1134,,,trigger)</f>
        <v>47479</v>
      </c>
      <c r="U1134" s="77">
        <f>_xll.qlAbcdMathFunctionValue(U$1,($T1134-evaluationDate)/365)</f>
        <v>1.2744771646118068E-3</v>
      </c>
      <c r="V1134" s="77">
        <f>_xll.qlAbcdMathFunctionValue(V$1,($T1134-evaluationDate)/365)</f>
        <v>1.3045678753161069E-3</v>
      </c>
      <c r="W1134" s="77">
        <f>_xll.qlAbcdMathFunctionValue(W$1,($T1134-evaluationDate)/365)</f>
        <v>9.0620048579574859E-4</v>
      </c>
      <c r="X1134" s="77">
        <f>_xll.qlAbcdMathFunctionValue(X$1,($T1134-evaluationDate)/365)</f>
        <v>9.1262162433973894E-4</v>
      </c>
      <c r="Y1134" s="77">
        <f>_xll.qlAbcdMathFunctionValue(Y$1,($T1134-evaluationDate)/365)</f>
        <v>1.711870555857004E-3</v>
      </c>
      <c r="Z1134" s="77">
        <f>_xll.qlAbcdMathFunctionValue(Z$1,($T1134-evaluationDate)/365)</f>
        <v>1.8044478834195452E-3</v>
      </c>
      <c r="AA1134" s="77">
        <f>_xll.qlAbcdMathFunctionValue(AA$1,($T1134-evaluationDate)/365)</f>
        <v>1.5902655116836661E-4</v>
      </c>
      <c r="AB1134" s="77">
        <f>_xll.qlAbcdMathFunctionValue(AB$1,($T1134-evaluationDate)/365)</f>
        <v>1.5902655116836661E-4</v>
      </c>
    </row>
    <row r="1135" spans="19:28">
      <c r="S1135" s="64" t="s">
        <v>99</v>
      </c>
      <c r="T1135" s="145">
        <f>_xll.qlCalendarAdvance(Calendar,T1134,S1135,,,trigger)</f>
        <v>47486</v>
      </c>
      <c r="U1135" s="77">
        <f>_xll.qlAbcdMathFunctionValue(U$1,($T1135-evaluationDate)/365)</f>
        <v>1.2722215586303959E-3</v>
      </c>
      <c r="V1135" s="77">
        <f>_xll.qlAbcdMathFunctionValue(V$1,($T1135-evaluationDate)/365)</f>
        <v>1.3022382058417679E-3</v>
      </c>
      <c r="W1135" s="77">
        <f>_xll.qlAbcdMathFunctionValue(W$1,($T1135-evaluationDate)/365)</f>
        <v>9.0522259001818168E-4</v>
      </c>
      <c r="X1135" s="77">
        <f>_xll.qlAbcdMathFunctionValue(X$1,($T1135-evaluationDate)/365)</f>
        <v>9.1162595747858893E-4</v>
      </c>
      <c r="Y1135" s="77">
        <f>_xll.qlAbcdMathFunctionValue(Y$1,($T1135-evaluationDate)/365)</f>
        <v>1.7084728426944836E-3</v>
      </c>
      <c r="Z1135" s="77">
        <f>_xll.qlAbcdMathFunctionValue(Z$1,($T1135-evaluationDate)/365)</f>
        <v>1.8008041052731119E-3</v>
      </c>
      <c r="AA1135" s="77">
        <f>_xll.qlAbcdMathFunctionValue(AA$1,($T1135-evaluationDate)/365)</f>
        <v>1.5902655116836661E-4</v>
      </c>
      <c r="AB1135" s="77">
        <f>_xll.qlAbcdMathFunctionValue(AB$1,($T1135-evaluationDate)/365)</f>
        <v>1.5902655116836661E-4</v>
      </c>
    </row>
    <row r="1136" spans="19:28">
      <c r="S1136" s="64" t="s">
        <v>99</v>
      </c>
      <c r="T1136" s="145">
        <f>_xll.qlCalendarAdvance(Calendar,T1135,S1136,,,trigger)</f>
        <v>47493</v>
      </c>
      <c r="U1136" s="77">
        <f>_xll.qlAbcdMathFunctionValue(U$1,($T1136-evaluationDate)/365)</f>
        <v>1.2699715354092971E-3</v>
      </c>
      <c r="V1136" s="77">
        <f>_xll.qlAbcdMathFunctionValue(V$1,($T1136-evaluationDate)/365)</f>
        <v>1.2999142152852147E-3</v>
      </c>
      <c r="W1136" s="77">
        <f>_xll.qlAbcdMathFunctionValue(W$1,($T1136-evaluationDate)/365)</f>
        <v>9.0424740818186087E-4</v>
      </c>
      <c r="X1136" s="77">
        <f>_xll.qlAbcdMathFunctionValue(X$1,($T1136-evaluationDate)/365)</f>
        <v>9.1063303509935907E-4</v>
      </c>
      <c r="Y1136" s="77">
        <f>_xll.qlAbcdMathFunctionValue(Y$1,($T1136-evaluationDate)/365)</f>
        <v>1.7050842446897124E-3</v>
      </c>
      <c r="Z1136" s="77">
        <f>_xll.qlAbcdMathFunctionValue(Z$1,($T1136-evaluationDate)/365)</f>
        <v>1.7971698388105349E-3</v>
      </c>
      <c r="AA1136" s="77">
        <f>_xll.qlAbcdMathFunctionValue(AA$1,($T1136-evaluationDate)/365)</f>
        <v>1.5902655116836661E-4</v>
      </c>
      <c r="AB1136" s="77">
        <f>_xll.qlAbcdMathFunctionValue(AB$1,($T1136-evaluationDate)/365)</f>
        <v>1.5902655116836661E-4</v>
      </c>
    </row>
    <row r="1137" spans="19:28">
      <c r="S1137" s="64" t="s">
        <v>99</v>
      </c>
      <c r="T1137" s="145">
        <f>_xll.qlCalendarAdvance(Calendar,T1136,S1137,,,trigger)</f>
        <v>47500</v>
      </c>
      <c r="U1137" s="77">
        <f>_xll.qlAbcdMathFunctionValue(U$1,($T1137-evaluationDate)/365)</f>
        <v>1.2677270874834781E-3</v>
      </c>
      <c r="V1137" s="77">
        <f>_xll.qlAbcdMathFunctionValue(V$1,($T1137-evaluationDate)/365)</f>
        <v>1.2975958966602457E-3</v>
      </c>
      <c r="W1137" s="77">
        <f>_xll.qlAbcdMathFunctionValue(W$1,($T1137-evaluationDate)/365)</f>
        <v>9.032749355683445E-4</v>
      </c>
      <c r="X1137" s="77">
        <f>_xll.qlAbcdMathFunctionValue(X$1,($T1137-evaluationDate)/365)</f>
        <v>9.0964285256580268E-4</v>
      </c>
      <c r="Y1137" s="77">
        <f>_xll.qlAbcdMathFunctionValue(Y$1,($T1137-evaluationDate)/365)</f>
        <v>1.7017047465608523E-3</v>
      </c>
      <c r="Z1137" s="77">
        <f>_xll.qlAbcdMathFunctionValue(Z$1,($T1137-evaluationDate)/365)</f>
        <v>1.7935450699237713E-3</v>
      </c>
      <c r="AA1137" s="77">
        <f>_xll.qlAbcdMathFunctionValue(AA$1,($T1137-evaluationDate)/365)</f>
        <v>1.5902655116836661E-4</v>
      </c>
      <c r="AB1137" s="77">
        <f>_xll.qlAbcdMathFunctionValue(AB$1,($T1137-evaluationDate)/365)</f>
        <v>1.5902655116836661E-4</v>
      </c>
    </row>
    <row r="1138" spans="19:28">
      <c r="S1138" s="64" t="s">
        <v>99</v>
      </c>
      <c r="T1138" s="145">
        <f>_xll.qlCalendarAdvance(Calendar,T1137,S1138,,,trigger)</f>
        <v>47507</v>
      </c>
      <c r="U1138" s="77">
        <f>_xll.qlAbcdMathFunctionValue(U$1,($T1138-evaluationDate)/365)</f>
        <v>1.2654882073536138E-3</v>
      </c>
      <c r="V1138" s="77">
        <f>_xll.qlAbcdMathFunctionValue(V$1,($T1138-evaluationDate)/365)</f>
        <v>1.2952832429407326E-3</v>
      </c>
      <c r="W1138" s="77">
        <f>_xll.qlAbcdMathFunctionValue(W$1,($T1138-evaluationDate)/365)</f>
        <v>9.0230516744712447E-4</v>
      </c>
      <c r="X1138" s="77">
        <f>_xll.qlAbcdMathFunctionValue(X$1,($T1138-evaluationDate)/365)</f>
        <v>9.0865540522826085E-4</v>
      </c>
      <c r="Y1138" s="77">
        <f>_xll.qlAbcdMathFunctionValue(Y$1,($T1138-evaluationDate)/365)</f>
        <v>1.69833433298771E-3</v>
      </c>
      <c r="Z1138" s="77">
        <f>_xll.qlAbcdMathFunctionValue(Z$1,($T1138-evaluationDate)/365)</f>
        <v>1.7899297844488518E-3</v>
      </c>
      <c r="AA1138" s="77">
        <f>_xll.qlAbcdMathFunctionValue(AA$1,($T1138-evaluationDate)/365)</f>
        <v>1.5902655116836661E-4</v>
      </c>
      <c r="AB1138" s="77">
        <f>_xll.qlAbcdMathFunctionValue(AB$1,($T1138-evaluationDate)/365)</f>
        <v>1.5902655116836661E-4</v>
      </c>
    </row>
    <row r="1139" spans="19:28">
      <c r="S1139" s="64" t="s">
        <v>99</v>
      </c>
      <c r="T1139" s="145">
        <f>_xll.qlCalendarAdvance(Calendar,T1138,S1139,,,trigger)</f>
        <v>47514</v>
      </c>
      <c r="U1139" s="77">
        <f>_xll.qlAbcdMathFunctionValue(U$1,($T1139-evaluationDate)/365)</f>
        <v>1.2632548874865006E-3</v>
      </c>
      <c r="V1139" s="77">
        <f>_xll.qlAbcdMathFunctionValue(V$1,($T1139-evaluationDate)/365)</f>
        <v>1.2929762470610697E-3</v>
      </c>
      <c r="W1139" s="77">
        <f>_xll.qlAbcdMathFunctionValue(W$1,($T1139-evaluationDate)/365)</f>
        <v>9.0133809907582915E-4</v>
      </c>
      <c r="X1139" s="77">
        <f>_xll.qlAbcdMathFunctionValue(X$1,($T1139-evaluationDate)/365)</f>
        <v>9.0767068842387538E-4</v>
      </c>
      <c r="Y1139" s="77">
        <f>_xll.qlAbcdMathFunctionValue(Y$1,($T1139-evaluationDate)/365)</f>
        <v>1.6949729886123633E-3</v>
      </c>
      <c r="Z1139" s="77">
        <f>_xll.qlAbcdMathFunctionValue(Z$1,($T1139-evaluationDate)/365)</f>
        <v>1.78632396816663E-3</v>
      </c>
      <c r="AA1139" s="77">
        <f>_xll.qlAbcdMathFunctionValue(AA$1,($T1139-evaluationDate)/365)</f>
        <v>1.5902655116836661E-4</v>
      </c>
      <c r="AB1139" s="77">
        <f>_xll.qlAbcdMathFunctionValue(AB$1,($T1139-evaluationDate)/365)</f>
        <v>1.5902655116836661E-4</v>
      </c>
    </row>
    <row r="1140" spans="19:28">
      <c r="S1140" s="64" t="s">
        <v>99</v>
      </c>
      <c r="T1140" s="145">
        <f>_xll.qlCalendarAdvance(Calendar,T1139,S1140,,,trigger)</f>
        <v>47521</v>
      </c>
      <c r="U1140" s="77">
        <f>_xll.qlAbcdMathFunctionValue(U$1,($T1140-evaluationDate)/365)</f>
        <v>1.2610271203154679E-3</v>
      </c>
      <c r="V1140" s="77">
        <f>_xll.qlAbcdMathFunctionValue(V$1,($T1140-evaluationDate)/365)</f>
        <v>1.2906749019166255E-3</v>
      </c>
      <c r="W1140" s="77">
        <f>_xll.qlAbcdMathFunctionValue(W$1,($T1140-evaluationDate)/365)</f>
        <v>9.0037372570042293E-4</v>
      </c>
      <c r="X1140" s="77">
        <f>_xll.qlAbcdMathFunctionValue(X$1,($T1140-evaluationDate)/365)</f>
        <v>9.0668869747679995E-4</v>
      </c>
      <c r="Y1140" s="77">
        <f>_xll.qlAbcdMathFunctionValue(Y$1,($T1140-evaluationDate)/365)</f>
        <v>1.6916206980397662E-3</v>
      </c>
      <c r="Z1140" s="77">
        <f>_xll.qlAbcdMathFunctionValue(Z$1,($T1140-evaluationDate)/365)</f>
        <v>1.7827276068035237E-3</v>
      </c>
      <c r="AA1140" s="77">
        <f>_xll.qlAbcdMathFunctionValue(AA$1,($T1140-evaluationDate)/365)</f>
        <v>1.5902655116836661E-4</v>
      </c>
      <c r="AB1140" s="77">
        <f>_xll.qlAbcdMathFunctionValue(AB$1,($T1140-evaluationDate)/365)</f>
        <v>1.5902655116836661E-4</v>
      </c>
    </row>
    <row r="1141" spans="19:28">
      <c r="S1141" s="64" t="s">
        <v>99</v>
      </c>
      <c r="T1141" s="145">
        <f>_xll.qlCalendarAdvance(Calendar,T1140,S1141,,,trigger)</f>
        <v>47528</v>
      </c>
      <c r="U1141" s="77">
        <f>_xll.qlAbcdMathFunctionValue(U$1,($T1141-evaluationDate)/365)</f>
        <v>1.2588048982407857E-3</v>
      </c>
      <c r="V1141" s="77">
        <f>_xll.qlAbcdMathFunctionValue(V$1,($T1141-evaluationDate)/365)</f>
        <v>1.2883792003641878E-3</v>
      </c>
      <c r="W1141" s="77">
        <f>_xll.qlAbcdMathFunctionValue(W$1,($T1141-evaluationDate)/365)</f>
        <v>8.994120425554064E-4</v>
      </c>
      <c r="X1141" s="77">
        <f>_xll.qlAbcdMathFunctionValue(X$1,($T1141-evaluationDate)/365)</f>
        <v>9.0570942769840879E-4</v>
      </c>
      <c r="Y1141" s="77">
        <f>_xll.qlAbcdMathFunctionValue(Y$1,($T1141-evaluationDate)/365)</f>
        <v>1.6882774458383634E-3</v>
      </c>
      <c r="Z1141" s="77">
        <f>_xll.qlAbcdMathFunctionValue(Z$1,($T1141-evaluationDate)/365)</f>
        <v>1.7791406860322521E-3</v>
      </c>
      <c r="AA1141" s="77">
        <f>_xll.qlAbcdMathFunctionValue(AA$1,($T1141-evaluationDate)/365)</f>
        <v>1.5902655116836661E-4</v>
      </c>
      <c r="AB1141" s="77">
        <f>_xll.qlAbcdMathFunctionValue(AB$1,($T1141-evaluationDate)/365)</f>
        <v>1.5902655116836661E-4</v>
      </c>
    </row>
    <row r="1142" spans="19:28">
      <c r="S1142" s="64" t="s">
        <v>99</v>
      </c>
      <c r="T1142" s="145">
        <f>_xll.qlCalendarAdvance(Calendar,T1141,S1142,,,trigger)</f>
        <v>47535</v>
      </c>
      <c r="U1142" s="77">
        <f>_xll.qlAbcdMathFunctionValue(U$1,($T1142-evaluationDate)/365)</f>
        <v>1.2565882136300684E-3</v>
      </c>
      <c r="V1142" s="77">
        <f>_xll.qlAbcdMathFunctionValue(V$1,($T1142-evaluationDate)/365)</f>
        <v>1.2860891352224062E-3</v>
      </c>
      <c r="W1142" s="77">
        <f>_xll.qlAbcdMathFunctionValue(W$1,($T1142-evaluationDate)/365)</f>
        <v>8.9845304486401334E-4</v>
      </c>
      <c r="X1142" s="77">
        <f>_xll.qlAbcdMathFunctionValue(X$1,($T1142-evaluationDate)/365)</f>
        <v>9.0473287438750543E-4</v>
      </c>
      <c r="Y1142" s="77">
        <f>_xll.qlAbcdMathFunctionValue(Y$1,($T1142-evaluationDate)/365)</f>
        <v>1.6849432165406907E-3</v>
      </c>
      <c r="Z1142" s="77">
        <f>_xll.qlAbcdMathFunctionValue(Z$1,($T1142-evaluationDate)/365)</f>
        <v>1.7755631914725669E-3</v>
      </c>
      <c r="AA1142" s="77">
        <f>_xll.qlAbcdMathFunctionValue(AA$1,($T1142-evaluationDate)/365)</f>
        <v>1.5902655116836661E-4</v>
      </c>
      <c r="AB1142" s="77">
        <f>_xll.qlAbcdMathFunctionValue(AB$1,($T1142-evaluationDate)/365)</f>
        <v>1.5902655116836661E-4</v>
      </c>
    </row>
    <row r="1143" spans="19:28">
      <c r="S1143" s="64" t="s">
        <v>99</v>
      </c>
      <c r="T1143" s="145">
        <f>_xll.qlCalendarAdvance(Calendar,T1142,S1143,,,trigger)</f>
        <v>47542</v>
      </c>
      <c r="U1143" s="77">
        <f>_xll.qlAbcdMathFunctionValue(U$1,($T1143-evaluationDate)/365)</f>
        <v>1.2543770588186788E-3</v>
      </c>
      <c r="V1143" s="77">
        <f>_xll.qlAbcdMathFunctionValue(V$1,($T1143-evaluationDate)/365)</f>
        <v>1.2838046992722325E-3</v>
      </c>
      <c r="W1143" s="77">
        <f>_xll.qlAbcdMathFunctionValue(W$1,($T1143-evaluationDate)/365)</f>
        <v>8.9749672783840696E-4</v>
      </c>
      <c r="X1143" s="77">
        <f>_xll.qlAbcdMathFunctionValue(X$1,($T1143-evaluationDate)/365)</f>
        <v>9.0375903283052808E-4</v>
      </c>
      <c r="Y1143" s="77">
        <f>_xll.qlAbcdMathFunctionValue(Y$1,($T1143-evaluationDate)/365)</f>
        <v>1.6816179946439755E-3</v>
      </c>
      <c r="Z1143" s="77">
        <f>_xll.qlAbcdMathFunctionValue(Z$1,($T1143-evaluationDate)/365)</f>
        <v>1.7719951086919801E-3</v>
      </c>
      <c r="AA1143" s="77">
        <f>_xll.qlAbcdMathFunctionValue(AA$1,($T1143-evaluationDate)/365)</f>
        <v>1.5902655116836661E-4</v>
      </c>
      <c r="AB1143" s="77">
        <f>_xll.qlAbcdMathFunctionValue(AB$1,($T1143-evaluationDate)/365)</f>
        <v>1.5902655116836661E-4</v>
      </c>
    </row>
    <row r="1144" spans="19:28">
      <c r="S1144" s="64" t="s">
        <v>99</v>
      </c>
      <c r="T1144" s="145">
        <f>_xll.qlCalendarAdvance(Calendar,T1143,S1144,,,trigger)</f>
        <v>47549</v>
      </c>
      <c r="U1144" s="77">
        <f>_xll.qlAbcdMathFunctionValue(U$1,($T1144-evaluationDate)/365)</f>
        <v>1.2521714261101279E-3</v>
      </c>
      <c r="V1144" s="77">
        <f>_xll.qlAbcdMathFunctionValue(V$1,($T1144-evaluationDate)/365)</f>
        <v>1.2815258852573587E-3</v>
      </c>
      <c r="W1144" s="77">
        <f>_xll.qlAbcdMathFunctionValue(W$1,($T1144-evaluationDate)/365)</f>
        <v>8.965430866798744E-4</v>
      </c>
      <c r="X1144" s="77">
        <f>_xll.qlAbcdMathFunctionValue(X$1,($T1144-evaluationDate)/365)</f>
        <v>9.0278789830175476E-4</v>
      </c>
      <c r="Y1144" s="77">
        <f>_xll.qlAbcdMathFunctionValue(Y$1,($T1144-evaluationDate)/365)</f>
        <v>1.678301764610732E-3</v>
      </c>
      <c r="Z1144" s="77">
        <f>_xll.qlAbcdMathFunctionValue(Z$1,($T1144-evaluationDate)/365)</f>
        <v>1.7684364232064841E-3</v>
      </c>
      <c r="AA1144" s="77">
        <f>_xll.qlAbcdMathFunctionValue(AA$1,($T1144-evaluationDate)/365)</f>
        <v>1.5902655116836661E-4</v>
      </c>
      <c r="AB1144" s="77">
        <f>_xll.qlAbcdMathFunctionValue(AB$1,($T1144-evaluationDate)/365)</f>
        <v>1.5902655116836661E-4</v>
      </c>
    </row>
    <row r="1145" spans="19:28">
      <c r="S1145" s="64" t="s">
        <v>99</v>
      </c>
      <c r="T1145" s="145">
        <f>_xll.qlCalendarAdvance(Calendar,T1144,S1145,,,trigger)</f>
        <v>47556</v>
      </c>
      <c r="U1145" s="77">
        <f>_xll.qlAbcdMathFunctionValue(U$1,($T1145-evaluationDate)/365)</f>
        <v>1.24997130777647E-3</v>
      </c>
      <c r="V1145" s="77">
        <f>_xll.qlAbcdMathFunctionValue(V$1,($T1145-evaluationDate)/365)</f>
        <v>1.2792526858846492E-3</v>
      </c>
      <c r="W1145" s="77">
        <f>_xll.qlAbcdMathFunctionValue(W$1,($T1145-evaluationDate)/365)</f>
        <v>8.9559211657901973E-4</v>
      </c>
      <c r="X1145" s="77">
        <f>_xll.qlAbcdMathFunctionValue(X$1,($T1145-evaluationDate)/365)</f>
        <v>9.0181946606350582E-4</v>
      </c>
      <c r="Y1145" s="77">
        <f>_xll.qlAbcdMathFunctionValue(Y$1,($T1145-evaluationDate)/365)</f>
        <v>1.674994510869352E-3</v>
      </c>
      <c r="Z1145" s="77">
        <f>_xll.qlAbcdMathFunctionValue(Z$1,($T1145-evaluationDate)/365)</f>
        <v>1.764887120481267E-3</v>
      </c>
      <c r="AA1145" s="77">
        <f>_xll.qlAbcdMathFunctionValue(AA$1,($T1145-evaluationDate)/365)</f>
        <v>1.5902655116836661E-4</v>
      </c>
      <c r="AB1145" s="77">
        <f>_xll.qlAbcdMathFunctionValue(AB$1,($T1145-evaluationDate)/365)</f>
        <v>1.5902655116836661E-4</v>
      </c>
    </row>
    <row r="1146" spans="19:28">
      <c r="S1146" s="64" t="s">
        <v>99</v>
      </c>
      <c r="T1146" s="145">
        <f>_xll.qlCalendarAdvance(Calendar,T1145,S1146,,,trigger)</f>
        <v>47563</v>
      </c>
      <c r="U1146" s="77">
        <f>_xll.qlAbcdMathFunctionValue(U$1,($T1146-evaluationDate)/365)</f>
        <v>1.2477766960586974E-3</v>
      </c>
      <c r="V1146" s="77">
        <f>_xll.qlAbcdMathFunctionValue(V$1,($T1146-evaluationDate)/365)</f>
        <v>1.2769850938245731E-3</v>
      </c>
      <c r="W1146" s="77">
        <f>_xll.qlAbcdMathFunctionValue(W$1,($T1146-evaluationDate)/365)</f>
        <v>8.9464381271595517E-4</v>
      </c>
      <c r="X1146" s="77">
        <f>_xll.qlAbcdMathFunctionValue(X$1,($T1146-evaluationDate)/365)</f>
        <v>9.0085373136634559E-4</v>
      </c>
      <c r="Y1146" s="77">
        <f>_xll.qlAbcdMathFunctionValue(Y$1,($T1146-evaluationDate)/365)</f>
        <v>1.6716962178146885E-3</v>
      </c>
      <c r="Z1146" s="77">
        <f>_xll.qlAbcdMathFunctionValue(Z$1,($T1146-evaluationDate)/365)</f>
        <v>1.7613471859314238E-3</v>
      </c>
      <c r="AA1146" s="77">
        <f>_xll.qlAbcdMathFunctionValue(AA$1,($T1146-evaluationDate)/365)</f>
        <v>1.5902655116836661E-4</v>
      </c>
      <c r="AB1146" s="77">
        <f>_xll.qlAbcdMathFunctionValue(AB$1,($T1146-evaluationDate)/365)</f>
        <v>1.5902655116836661E-4</v>
      </c>
    </row>
    <row r="1147" spans="19:28">
      <c r="S1147" s="64" t="s">
        <v>99</v>
      </c>
      <c r="T1147" s="145">
        <f>_xll.qlCalendarAdvance(Calendar,T1146,S1147,,,trigger)</f>
        <v>47570</v>
      </c>
      <c r="U1147" s="77">
        <f>_xll.qlAbcdMathFunctionValue(U$1,($T1147-evaluationDate)/365)</f>
        <v>1.2455875831671329E-3</v>
      </c>
      <c r="V1147" s="77">
        <f>_xll.qlAbcdMathFunctionValue(V$1,($T1147-evaluationDate)/365)</f>
        <v>1.2747231017116323E-3</v>
      </c>
      <c r="W1147" s="77">
        <f>_xll.qlAbcdMathFunctionValue(W$1,($T1147-evaluationDate)/365)</f>
        <v>8.9369817026049175E-4</v>
      </c>
      <c r="X1147" s="77">
        <f>_xll.qlAbcdMathFunctionValue(X$1,($T1147-evaluationDate)/365)</f>
        <v>8.9989068944928258E-4</v>
      </c>
      <c r="Y1147" s="77">
        <f>_xll.qlAbcdMathFunctionValue(Y$1,($T1147-evaluationDate)/365)</f>
        <v>1.6684068698086404E-3</v>
      </c>
      <c r="Z1147" s="77">
        <f>_xll.qlAbcdMathFunctionValue(Z$1,($T1147-evaluationDate)/365)</f>
        <v>1.7578166049226612E-3</v>
      </c>
      <c r="AA1147" s="77">
        <f>_xll.qlAbcdMathFunctionValue(AA$1,($T1147-evaluationDate)/365)</f>
        <v>1.5902655116836661E-4</v>
      </c>
      <c r="AB1147" s="77">
        <f>_xll.qlAbcdMathFunctionValue(AB$1,($T1147-evaluationDate)/365)</f>
        <v>1.5902655116836661E-4</v>
      </c>
    </row>
    <row r="1148" spans="19:28">
      <c r="S1148" s="64" t="s">
        <v>99</v>
      </c>
      <c r="T1148" s="145">
        <f>_xll.qlCalendarAdvance(Calendar,T1147,S1148,,,trigger)</f>
        <v>47577</v>
      </c>
      <c r="U1148" s="77">
        <f>_xll.qlAbcdMathFunctionValue(U$1,($T1148-evaluationDate)/365)</f>
        <v>1.2434039612818171E-3</v>
      </c>
      <c r="V1148" s="77">
        <f>_xll.qlAbcdMathFunctionValue(V$1,($T1148-evaluationDate)/365)</f>
        <v>1.2724667021447862E-3</v>
      </c>
      <c r="W1148" s="77">
        <f>_xll.qlAbcdMathFunctionValue(W$1,($T1148-evaluationDate)/365)</f>
        <v>8.9275518437232704E-4</v>
      </c>
      <c r="X1148" s="77">
        <f>_xll.qlAbcdMathFunctionValue(X$1,($T1148-evaluationDate)/365)</f>
        <v>8.9893033553996727E-4</v>
      </c>
      <c r="Y1148" s="77">
        <f>_xll.qlAbcdMathFunctionValue(Y$1,($T1148-evaluationDate)/365)</f>
        <v>1.6651264511807267E-3</v>
      </c>
      <c r="Z1148" s="77">
        <f>_xll.qlAbcdMathFunctionValue(Z$1,($T1148-evaluationDate)/365)</f>
        <v>1.7542953627719985E-3</v>
      </c>
      <c r="AA1148" s="77">
        <f>_xll.qlAbcdMathFunctionValue(AA$1,($T1148-evaluationDate)/365)</f>
        <v>1.5902655116836661E-4</v>
      </c>
      <c r="AB1148" s="77">
        <f>_xll.qlAbcdMathFunctionValue(AB$1,($T1148-evaluationDate)/365)</f>
        <v>1.5902655116836661E-4</v>
      </c>
    </row>
    <row r="1149" spans="19:28">
      <c r="S1149" s="64" t="s">
        <v>99</v>
      </c>
      <c r="T1149" s="145">
        <f>_xll.qlCalendarAdvance(Calendar,T1148,S1149,,,trigger)</f>
        <v>47584</v>
      </c>
      <c r="U1149" s="77">
        <f>_xll.qlAbcdMathFunctionValue(U$1,($T1149-evaluationDate)/365)</f>
        <v>1.2412258225528942E-3</v>
      </c>
      <c r="V1149" s="77">
        <f>_xll.qlAbcdMathFunctionValue(V$1,($T1149-evaluationDate)/365)</f>
        <v>1.2702158876878743E-3</v>
      </c>
      <c r="W1149" s="77">
        <f>_xll.qlAbcdMathFunctionValue(W$1,($T1149-evaluationDate)/365)</f>
        <v>8.9181485020123244E-4</v>
      </c>
      <c r="X1149" s="77">
        <f>_xll.qlAbcdMathFunctionValue(X$1,($T1149-evaluationDate)/365)</f>
        <v>8.9797266485488894E-4</v>
      </c>
      <c r="Y1149" s="77">
        <f>_xll.qlAbcdMathFunctionValue(Y$1,($T1149-evaluationDate)/365)</f>
        <v>1.6618549462286626E-3</v>
      </c>
      <c r="Z1149" s="77">
        <f>_xll.qlAbcdMathFunctionValue(Z$1,($T1149-evaluationDate)/365)</f>
        <v>1.7507834447484634E-3</v>
      </c>
      <c r="AA1149" s="77">
        <f>_xll.qlAbcdMathFunctionValue(AA$1,($T1149-evaluationDate)/365)</f>
        <v>1.5902655116836661E-4</v>
      </c>
      <c r="AB1149" s="77">
        <f>_xll.qlAbcdMathFunctionValue(AB$1,($T1149-evaluationDate)/365)</f>
        <v>1.5902655116836661E-4</v>
      </c>
    </row>
    <row r="1150" spans="19:28">
      <c r="S1150" s="64" t="s">
        <v>99</v>
      </c>
      <c r="T1150" s="145">
        <f>_xll.qlCalendarAdvance(Calendar,T1149,S1150,,,trigger)</f>
        <v>47591</v>
      </c>
      <c r="U1150" s="77">
        <f>_xll.qlAbcdMathFunctionValue(U$1,($T1150-evaluationDate)/365)</f>
        <v>1.2390531591009962E-3</v>
      </c>
      <c r="V1150" s="77">
        <f>_xll.qlAbcdMathFunctionValue(V$1,($T1150-evaluationDate)/365)</f>
        <v>1.2679706508700352E-3</v>
      </c>
      <c r="W1150" s="77">
        <f>_xll.qlAbcdMathFunctionValue(W$1,($T1150-evaluationDate)/365)</f>
        <v>8.9087716288723906E-4</v>
      </c>
      <c r="X1150" s="77">
        <f>_xll.qlAbcdMathFunctionValue(X$1,($T1150-evaluationDate)/365)</f>
        <v>8.9701767259957072E-4</v>
      </c>
      <c r="Y1150" s="77">
        <f>_xll.qlAbcdMathFunctionValue(Y$1,($T1150-evaluationDate)/365)</f>
        <v>1.6585923392189237E-3</v>
      </c>
      <c r="Z1150" s="77">
        <f>_xll.qlAbcdMathFunctionValue(Z$1,($T1150-evaluationDate)/365)</f>
        <v>1.7472808360737791E-3</v>
      </c>
      <c r="AA1150" s="77">
        <f>_xll.qlAbcdMathFunctionValue(AA$1,($T1150-evaluationDate)/365)</f>
        <v>1.5902655116836661E-4</v>
      </c>
      <c r="AB1150" s="77">
        <f>_xll.qlAbcdMathFunctionValue(AB$1,($T1150-evaluationDate)/365)</f>
        <v>1.5902655116836661E-4</v>
      </c>
    </row>
    <row r="1151" spans="19:28">
      <c r="S1151" s="64" t="s">
        <v>99</v>
      </c>
      <c r="T1151" s="145">
        <f>_xll.qlCalendarAdvance(Calendar,T1150,S1151,,,trigger)</f>
        <v>47598</v>
      </c>
      <c r="U1151" s="77">
        <f>_xll.qlAbcdMathFunctionValue(U$1,($T1151-evaluationDate)/365)</f>
        <v>1.236885963017623E-3</v>
      </c>
      <c r="V1151" s="77">
        <f>_xll.qlAbcdMathFunctionValue(V$1,($T1151-evaluationDate)/365)</f>
        <v>1.2657309841861237E-3</v>
      </c>
      <c r="W1151" s="77">
        <f>_xll.qlAbcdMathFunctionValue(W$1,($T1151-evaluationDate)/365)</f>
        <v>8.8994211756082144E-4</v>
      </c>
      <c r="X1151" s="77">
        <f>_xll.qlAbcdMathFunctionValue(X$1,($T1151-evaluationDate)/365)</f>
        <v>8.960653539687646E-4</v>
      </c>
      <c r="Y1151" s="77">
        <f>_xll.qlAbcdMathFunctionValue(Y$1,($T1151-evaluationDate)/365)</f>
        <v>1.6553386143873141E-3</v>
      </c>
      <c r="Z1151" s="77">
        <f>_xll.qlAbcdMathFunctionValue(Z$1,($T1151-evaluationDate)/365)</f>
        <v>1.7437875219230522E-3</v>
      </c>
      <c r="AA1151" s="77">
        <f>_xll.qlAbcdMathFunctionValue(AA$1,($T1151-evaluationDate)/365)</f>
        <v>1.5902655116836661E-4</v>
      </c>
      <c r="AB1151" s="77">
        <f>_xll.qlAbcdMathFunctionValue(AB$1,($T1151-evaluationDate)/365)</f>
        <v>1.5902655116836661E-4</v>
      </c>
    </row>
    <row r="1152" spans="19:28">
      <c r="S1152" s="64" t="s">
        <v>99</v>
      </c>
      <c r="T1152" s="145">
        <f>_xll.qlCalendarAdvance(Calendar,T1151,S1152,,,trigger)</f>
        <v>47605</v>
      </c>
      <c r="U1152" s="77">
        <f>_xll.qlAbcdMathFunctionValue(U$1,($T1152-evaluationDate)/365)</f>
        <v>1.2347242263655201E-3</v>
      </c>
      <c r="V1152" s="77">
        <f>_xll.qlAbcdMathFunctionValue(V$1,($T1152-evaluationDate)/365)</f>
        <v>1.2634968800971243E-3</v>
      </c>
      <c r="W1152" s="77">
        <f>_xll.qlAbcdMathFunctionValue(W$1,($T1152-evaluationDate)/365)</f>
        <v>8.8900970934307989E-4</v>
      </c>
      <c r="X1152" s="77">
        <f>_xll.qlAbcdMathFunctionValue(X$1,($T1152-evaluationDate)/365)</f>
        <v>8.9511570414664142E-4</v>
      </c>
      <c r="Y1152" s="77">
        <f>_xll.qlAbcdMathFunctionValue(Y$1,($T1152-evaluationDate)/365)</f>
        <v>1.6520937559395231E-3</v>
      </c>
      <c r="Z1152" s="77">
        <f>_xll.qlAbcdMathFunctionValue(Z$1,($T1152-evaluationDate)/365)</f>
        <v>1.740303487425451E-3</v>
      </c>
      <c r="AA1152" s="77">
        <f>_xll.qlAbcdMathFunctionValue(AA$1,($T1152-evaluationDate)/365)</f>
        <v>1.5902655116836661E-4</v>
      </c>
      <c r="AB1152" s="77">
        <f>_xll.qlAbcdMathFunctionValue(AB$1,($T1152-evaluationDate)/365)</f>
        <v>1.5902655116836661E-4</v>
      </c>
    </row>
    <row r="1153" spans="19:28">
      <c r="S1153" s="64" t="s">
        <v>99</v>
      </c>
      <c r="T1153" s="145">
        <f>_xll.qlCalendarAdvance(Calendar,T1152,S1153,,,trigger)</f>
        <v>47612</v>
      </c>
      <c r="U1153" s="77">
        <f>_xll.qlAbcdMathFunctionValue(U$1,($T1153-evaluationDate)/365)</f>
        <v>1.2325679411790539E-3</v>
      </c>
      <c r="V1153" s="77">
        <f>_xll.qlAbcdMathFunctionValue(V$1,($T1153-evaluationDate)/365)</f>
        <v>1.2612683310305622E-3</v>
      </c>
      <c r="W1153" s="77">
        <f>_xll.qlAbcdMathFunctionValue(W$1,($T1153-evaluationDate)/365)</f>
        <v>8.8807993334592285E-4</v>
      </c>
      <c r="X1153" s="77">
        <f>_xll.qlAbcdMathFunctionValue(X$1,($T1153-evaluationDate)/365)</f>
        <v>8.9416871830698375E-4</v>
      </c>
      <c r="Y1153" s="77">
        <f>_xll.qlAbcdMathFunctionValue(Y$1,($T1153-evaluationDate)/365)</f>
        <v>1.6488577480516828E-3</v>
      </c>
      <c r="Z1153" s="77">
        <f>_xll.qlAbcdMathFunctionValue(Z$1,($T1153-evaluationDate)/365)</f>
        <v>1.7368287176648804E-3</v>
      </c>
      <c r="AA1153" s="77">
        <f>_xll.qlAbcdMathFunctionValue(AA$1,($T1153-evaluationDate)/365)</f>
        <v>1.5902655116836661E-4</v>
      </c>
      <c r="AB1153" s="77">
        <f>_xll.qlAbcdMathFunctionValue(AB$1,($T1153-evaluationDate)/365)</f>
        <v>1.5902655116836661E-4</v>
      </c>
    </row>
    <row r="1154" spans="19:28">
      <c r="S1154" s="64" t="s">
        <v>99</v>
      </c>
      <c r="T1154" s="145">
        <f>_xll.qlCalendarAdvance(Calendar,T1153,S1154,,,trigger)</f>
        <v>47619</v>
      </c>
      <c r="U1154" s="77">
        <f>_xll.qlAbcdMathFunctionValue(U$1,($T1154-evaluationDate)/365)</f>
        <v>1.2304170994645847E-3</v>
      </c>
      <c r="V1154" s="77">
        <f>_xll.qlAbcdMathFunctionValue(V$1,($T1154-evaluationDate)/365)</f>
        <v>1.25904532938091E-3</v>
      </c>
      <c r="W1154" s="77">
        <f>_xll.qlAbcdMathFunctionValue(W$1,($T1154-evaluationDate)/365)</f>
        <v>8.8715278467224514E-4</v>
      </c>
      <c r="X1154" s="77">
        <f>_xll.qlAbcdMathFunctionValue(X$1,($T1154-evaluationDate)/365)</f>
        <v>8.9322439161337343E-4</v>
      </c>
      <c r="Y1154" s="77">
        <f>_xll.qlAbcdMathFunctionValue(Y$1,($T1154-evaluationDate)/365)</f>
        <v>1.6456305748709182E-3</v>
      </c>
      <c r="Z1154" s="77">
        <f>_xll.qlAbcdMathFunctionValue(Z$1,($T1154-evaluationDate)/365)</f>
        <v>1.7333631976806526E-3</v>
      </c>
      <c r="AA1154" s="77">
        <f>_xll.qlAbcdMathFunctionValue(AA$1,($T1154-evaluationDate)/365)</f>
        <v>1.5902655116836661E-4</v>
      </c>
      <c r="AB1154" s="77">
        <f>_xll.qlAbcdMathFunctionValue(AB$1,($T1154-evaluationDate)/365)</f>
        <v>1.5902655116836661E-4</v>
      </c>
    </row>
    <row r="1155" spans="19:28">
      <c r="S1155" s="64" t="s">
        <v>99</v>
      </c>
      <c r="T1155" s="145">
        <f>_xll.qlCalendarAdvance(Calendar,T1154,S1155,,,trigger)</f>
        <v>47626</v>
      </c>
      <c r="U1155" s="77">
        <f>_xll.qlAbcdMathFunctionValue(U$1,($T1155-evaluationDate)/365)</f>
        <v>1.2282716932008368E-3</v>
      </c>
      <c r="V1155" s="77">
        <f>_xll.qlAbcdMathFunctionValue(V$1,($T1155-evaluationDate)/365)</f>
        <v>1.2568278675099943E-3</v>
      </c>
      <c r="W1155" s="77">
        <f>_xll.qlAbcdMathFunctionValue(W$1,($T1155-evaluationDate)/365)</f>
        <v>8.8622825841610771E-4</v>
      </c>
      <c r="X1155" s="77">
        <f>_xll.qlAbcdMathFunctionValue(X$1,($T1155-evaluationDate)/365)</f>
        <v>8.9228271921938077E-4</v>
      </c>
      <c r="Y1155" s="77">
        <f>_xll.qlAbcdMathFunctionValue(Y$1,($T1155-evaluationDate)/365)</f>
        <v>1.6424122205158953E-3</v>
      </c>
      <c r="Z1155" s="77">
        <f>_xll.qlAbcdMathFunctionValue(Z$1,($T1155-evaluationDate)/365)</f>
        <v>1.7299069124681508E-3</v>
      </c>
      <c r="AA1155" s="77">
        <f>_xll.qlAbcdMathFunctionValue(AA$1,($T1155-evaluationDate)/365)</f>
        <v>1.5902655116836661E-4</v>
      </c>
      <c r="AB1155" s="77">
        <f>_xll.qlAbcdMathFunctionValue(AB$1,($T1155-evaluationDate)/365)</f>
        <v>1.5902655116836661E-4</v>
      </c>
    </row>
    <row r="1156" spans="19:28">
      <c r="S1156" s="64" t="s">
        <v>99</v>
      </c>
      <c r="T1156" s="145">
        <f>_xll.qlCalendarAdvance(Calendar,T1155,S1156,,,trigger)</f>
        <v>47633</v>
      </c>
      <c r="U1156" s="77">
        <f>_xll.qlAbcdMathFunctionValue(U$1,($T1156-evaluationDate)/365)</f>
        <v>1.2261317143392649E-3</v>
      </c>
      <c r="V1156" s="77">
        <f>_xll.qlAbcdMathFunctionValue(V$1,($T1156-evaluationDate)/365)</f>
        <v>1.2546159377473981E-3</v>
      </c>
      <c r="W1156" s="77">
        <f>_xll.qlAbcdMathFunctionValue(W$1,($T1156-evaluationDate)/365)</f>
        <v>8.8530634966291297E-4</v>
      </c>
      <c r="X1156" s="77">
        <f>_xll.qlAbcdMathFunctionValue(X$1,($T1156-evaluationDate)/365)</f>
        <v>8.9134369626874877E-4</v>
      </c>
      <c r="Y1156" s="77">
        <f>_xll.qlAbcdMathFunctionValue(Y$1,($T1156-evaluationDate)/365)</f>
        <v>1.639202669077361E-3</v>
      </c>
      <c r="Z1156" s="77">
        <f>_xll.qlAbcdMathFunctionValue(Z$1,($T1156-evaluationDate)/365)</f>
        <v>1.7264598469794896E-3</v>
      </c>
      <c r="AA1156" s="77">
        <f>_xll.qlAbcdMathFunctionValue(AA$1,($T1156-evaluationDate)/365)</f>
        <v>1.5902655116836661E-4</v>
      </c>
      <c r="AB1156" s="77">
        <f>_xll.qlAbcdMathFunctionValue(AB$1,($T1156-evaluationDate)/365)</f>
        <v>1.5902655116836661E-4</v>
      </c>
    </row>
    <row r="1157" spans="19:28">
      <c r="S1157" s="64" t="s">
        <v>99</v>
      </c>
      <c r="T1157" s="145">
        <f>_xll.qlCalendarAdvance(Calendar,T1156,S1157,,,trigger)</f>
        <v>47640</v>
      </c>
      <c r="U1157" s="77">
        <f>_xll.qlAbcdMathFunctionValue(U$1,($T1157-evaluationDate)/365)</f>
        <v>1.2239971548044203E-3</v>
      </c>
      <c r="V1157" s="77">
        <f>_xll.qlAbcdMathFunctionValue(V$1,($T1157-evaluationDate)/365)</f>
        <v>1.2524095323908592E-3</v>
      </c>
      <c r="W1157" s="77">
        <f>_xll.qlAbcdMathFunctionValue(W$1,($T1157-evaluationDate)/365)</f>
        <v>8.8438705348958227E-4</v>
      </c>
      <c r="X1157" s="77">
        <f>_xll.qlAbcdMathFunctionValue(X$1,($T1157-evaluationDate)/365)</f>
        <v>8.9040731789558037E-4</v>
      </c>
      <c r="Y1157" s="77">
        <f>_xll.qlAbcdMathFunctionValue(Y$1,($T1157-evaluationDate)/365)</f>
        <v>1.6360019046186862E-3</v>
      </c>
      <c r="Z1157" s="77">
        <f>_xll.qlAbcdMathFunctionValue(Z$1,($T1157-evaluationDate)/365)</f>
        <v>1.7230219861241705E-3</v>
      </c>
      <c r="AA1157" s="77">
        <f>_xll.qlAbcdMathFunctionValue(AA$1,($T1157-evaluationDate)/365)</f>
        <v>1.5902655116836661E-4</v>
      </c>
      <c r="AB1157" s="77">
        <f>_xll.qlAbcdMathFunctionValue(AB$1,($T1157-evaluationDate)/365)</f>
        <v>1.5902655116836661E-4</v>
      </c>
    </row>
    <row r="1158" spans="19:28">
      <c r="S1158" s="64" t="s">
        <v>99</v>
      </c>
      <c r="T1158" s="145">
        <f>_xll.qlCalendarAdvance(Calendar,T1157,S1158,,,trigger)</f>
        <v>47647</v>
      </c>
      <c r="U1158" s="77">
        <f>_xll.qlAbcdMathFunctionValue(U$1,($T1158-evaluationDate)/365)</f>
        <v>1.2218680064943119E-3</v>
      </c>
      <c r="V1158" s="77">
        <f>_xll.qlAbcdMathFunctionValue(V$1,($T1158-evaluationDate)/365)</f>
        <v>1.2502086437066674E-3</v>
      </c>
      <c r="W1158" s="77">
        <f>_xll.qlAbcdMathFunctionValue(W$1,($T1158-evaluationDate)/365)</f>
        <v>8.8347036496472784E-4</v>
      </c>
      <c r="X1158" s="77">
        <f>_xll.qlAbcdMathFunctionValue(X$1,($T1158-evaluationDate)/365)</f>
        <v>8.8947357922451969E-4</v>
      </c>
      <c r="Y1158" s="77">
        <f>_xll.qlAbcdMathFunctionValue(Y$1,($T1158-evaluationDate)/365)</f>
        <v>1.6328099111763972E-3</v>
      </c>
      <c r="Z1158" s="77">
        <f>_xll.qlAbcdMathFunctionValue(Z$1,($T1158-evaluationDate)/365)</f>
        <v>1.7195933147697326E-3</v>
      </c>
      <c r="AA1158" s="77">
        <f>_xll.qlAbcdMathFunctionValue(AA$1,($T1158-evaluationDate)/365)</f>
        <v>1.5902655116836661E-4</v>
      </c>
      <c r="AB1158" s="77">
        <f>_xll.qlAbcdMathFunctionValue(AB$1,($T1158-evaluationDate)/365)</f>
        <v>1.5902655116836661E-4</v>
      </c>
    </row>
    <row r="1159" spans="19:28">
      <c r="S1159" s="64" t="s">
        <v>99</v>
      </c>
      <c r="T1159" s="145">
        <f>_xll.qlCalendarAdvance(Calendar,T1158,S1159,,,trigger)</f>
        <v>47654</v>
      </c>
      <c r="U1159" s="77">
        <f>_xll.qlAbcdMathFunctionValue(U$1,($T1159-evaluationDate)/365)</f>
        <v>1.2197442612807683E-3</v>
      </c>
      <c r="V1159" s="77">
        <f>_xll.qlAbcdMathFunctionValue(V$1,($T1159-evaluationDate)/365)</f>
        <v>1.2480132639300606E-3</v>
      </c>
      <c r="W1159" s="77">
        <f>_xll.qlAbcdMathFunctionValue(W$1,($T1159-evaluationDate)/365)</f>
        <v>8.8255627914882769E-4</v>
      </c>
      <c r="X1159" s="77">
        <f>_xll.qlAbcdMathFunctionValue(X$1,($T1159-evaluationDate)/365)</f>
        <v>8.8854247537093508E-4</v>
      </c>
      <c r="Y1159" s="77">
        <f>_xll.qlAbcdMathFunctionValue(Y$1,($T1159-evaluationDate)/365)</f>
        <v>1.6296266727607073E-3</v>
      </c>
      <c r="Z1159" s="77">
        <f>_xll.qlAbcdMathFunctionValue(Z$1,($T1159-evaluationDate)/365)</f>
        <v>1.7161738177423965E-3</v>
      </c>
      <c r="AA1159" s="77">
        <f>_xll.qlAbcdMathFunctionValue(AA$1,($T1159-evaluationDate)/365)</f>
        <v>1.5902655116836661E-4</v>
      </c>
      <c r="AB1159" s="77">
        <f>_xll.qlAbcdMathFunctionValue(AB$1,($T1159-evaluationDate)/365)</f>
        <v>1.5902655116836661E-4</v>
      </c>
    </row>
    <row r="1160" spans="19:28">
      <c r="S1160" s="64" t="s">
        <v>99</v>
      </c>
      <c r="T1160" s="145">
        <f>_xll.qlCalendarAdvance(Calendar,T1159,S1160,,,trigger)</f>
        <v>47661</v>
      </c>
      <c r="U1160" s="77">
        <f>_xll.qlAbcdMathFunctionValue(U$1,($T1160-evaluationDate)/365)</f>
        <v>1.2176259110097923E-3</v>
      </c>
      <c r="V1160" s="77">
        <f>_xll.qlAbcdMathFunctionValue(V$1,($T1160-evaluationDate)/365)</f>
        <v>1.2458233852656125E-3</v>
      </c>
      <c r="W1160" s="77">
        <f>_xll.qlAbcdMathFunctionValue(W$1,($T1160-evaluationDate)/365)</f>
        <v>8.8164479109439529E-4</v>
      </c>
      <c r="X1160" s="77">
        <f>_xll.qlAbcdMathFunctionValue(X$1,($T1160-evaluationDate)/365)</f>
        <v>8.8761400144109898E-4</v>
      </c>
      <c r="Y1160" s="77">
        <f>_xll.qlAbcdMathFunctionValue(Y$1,($T1160-evaluationDate)/365)</f>
        <v>1.6264521733560435E-3</v>
      </c>
      <c r="Z1160" s="77">
        <f>_xll.qlAbcdMathFunctionValue(Z$1,($T1160-evaluationDate)/365)</f>
        <v>1.7127634798277053E-3</v>
      </c>
      <c r="AA1160" s="77">
        <f>_xll.qlAbcdMathFunctionValue(AA$1,($T1160-evaluationDate)/365)</f>
        <v>1.5902655116836661E-4</v>
      </c>
      <c r="AB1160" s="77">
        <f>_xll.qlAbcdMathFunctionValue(AB$1,($T1160-evaluationDate)/365)</f>
        <v>1.5902655116836661E-4</v>
      </c>
    </row>
    <row r="1161" spans="19:28">
      <c r="S1161" s="64" t="s">
        <v>99</v>
      </c>
      <c r="T1161" s="145">
        <f>_xll.qlCalendarAdvance(Calendar,T1160,S1161,,,trigger)</f>
        <v>47668</v>
      </c>
      <c r="U1161" s="77">
        <f>_xll.qlAbcdMathFunctionValue(U$1,($T1161-evaluationDate)/365)</f>
        <v>1.2155129475019165E-3</v>
      </c>
      <c r="V1161" s="77">
        <f>_xll.qlAbcdMathFunctionValue(V$1,($T1161-evaluationDate)/365)</f>
        <v>1.2436389998876246E-3</v>
      </c>
      <c r="W1161" s="77">
        <f>_xll.qlAbcdMathFunctionValue(W$1,($T1161-evaluationDate)/365)</f>
        <v>8.8073589584615019E-4</v>
      </c>
      <c r="X1161" s="77">
        <f>_xll.qlAbcdMathFunctionValue(X$1,($T1161-evaluationDate)/365)</f>
        <v>8.8668815253236722E-4</v>
      </c>
      <c r="Y1161" s="77">
        <f>_xll.qlAbcdMathFunctionValue(Y$1,($T1161-evaluationDate)/365)</f>
        <v>1.6232863969215671E-3</v>
      </c>
      <c r="Z1161" s="77">
        <f>_xll.qlAbcdMathFunctionValue(Z$1,($T1161-evaluationDate)/365)</f>
        <v>1.7093622857711631E-3</v>
      </c>
      <c r="AA1161" s="77">
        <f>_xll.qlAbcdMathFunctionValue(AA$1,($T1161-evaluationDate)/365)</f>
        <v>1.5902655116836661E-4</v>
      </c>
      <c r="AB1161" s="77">
        <f>_xll.qlAbcdMathFunctionValue(AB$1,($T1161-evaluationDate)/365)</f>
        <v>1.5902655116836661E-4</v>
      </c>
    </row>
    <row r="1162" spans="19:28">
      <c r="S1162" s="64" t="s">
        <v>99</v>
      </c>
      <c r="T1162" s="145">
        <f>_xll.qlCalendarAdvance(Calendar,T1161,S1162,,,trigger)</f>
        <v>47675</v>
      </c>
      <c r="U1162" s="77">
        <f>_xll.qlAbcdMathFunctionValue(U$1,($T1162-evaluationDate)/365)</f>
        <v>1.2134053625525564E-3</v>
      </c>
      <c r="V1162" s="77">
        <f>_xll.qlAbcdMathFunctionValue(V$1,($T1162-evaluationDate)/365)</f>
        <v>1.2414600999405088E-3</v>
      </c>
      <c r="W1162" s="77">
        <f>_xll.qlAbcdMathFunctionValue(W$1,($T1162-evaluationDate)/365)</f>
        <v>8.7982958844118678E-4</v>
      </c>
      <c r="X1162" s="77">
        <f>_xll.qlAbcdMathFunctionValue(X$1,($T1162-evaluationDate)/365)</f>
        <v>8.8576492373335699E-4</v>
      </c>
      <c r="Y1162" s="77">
        <f>_xll.qlAbcdMathFunctionValue(Y$1,($T1162-evaluationDate)/365)</f>
        <v>1.6201293273916937E-3</v>
      </c>
      <c r="Z1162" s="77">
        <f>_xll.qlAbcdMathFunctionValue(Z$1,($T1162-evaluationDate)/365)</f>
        <v>1.7059702202788605E-3</v>
      </c>
      <c r="AA1162" s="77">
        <f>_xll.qlAbcdMathFunctionValue(AA$1,($T1162-evaluationDate)/365)</f>
        <v>1.5902655116836661E-4</v>
      </c>
      <c r="AB1162" s="77">
        <f>_xll.qlAbcdMathFunctionValue(AB$1,($T1162-evaluationDate)/365)</f>
        <v>1.5902655116836661E-4</v>
      </c>
    </row>
    <row r="1163" spans="19:28">
      <c r="S1163" s="64" t="s">
        <v>99</v>
      </c>
      <c r="T1163" s="145">
        <f>_xll.qlCalendarAdvance(Calendar,T1162,S1163,,,trigger)</f>
        <v>47682</v>
      </c>
      <c r="U1163" s="77">
        <f>_xll.qlAbcdMathFunctionValue(U$1,($T1163-evaluationDate)/365)</f>
        <v>1.2113031479323595E-3</v>
      </c>
      <c r="V1163" s="77">
        <f>_xll.qlAbcdMathFunctionValue(V$1,($T1163-evaluationDate)/365)</f>
        <v>1.2392866775391754E-3</v>
      </c>
      <c r="W1163" s="77">
        <f>_xll.qlAbcdMathFunctionValue(W$1,($T1163-evaluationDate)/365)</f>
        <v>8.7892586390914194E-4</v>
      </c>
      <c r="X1163" s="77">
        <f>_xll.qlAbcdMathFunctionValue(X$1,($T1163-evaluationDate)/365)</f>
        <v>8.8484431012412199E-4</v>
      </c>
      <c r="Y1163" s="77">
        <f>_xll.qlAbcdMathFunctionValue(Y$1,($T1163-evaluationDate)/365)</f>
        <v>1.616980948676607E-3</v>
      </c>
      <c r="Z1163" s="77">
        <f>_xll.qlAbcdMathFunctionValue(Z$1,($T1163-evaluationDate)/365)</f>
        <v>1.7025872680181079E-3</v>
      </c>
      <c r="AA1163" s="77">
        <f>_xll.qlAbcdMathFunctionValue(AA$1,($T1163-evaluationDate)/365)</f>
        <v>1.5902655116836661E-4</v>
      </c>
      <c r="AB1163" s="77">
        <f>_xll.qlAbcdMathFunctionValue(AB$1,($T1163-evaluationDate)/365)</f>
        <v>1.5902655116836661E-4</v>
      </c>
    </row>
    <row r="1164" spans="19:28">
      <c r="S1164" s="64" t="s">
        <v>99</v>
      </c>
      <c r="T1164" s="145">
        <f>_xll.qlCalendarAdvance(Calendar,T1163,S1164,,,trigger)</f>
        <v>47689</v>
      </c>
      <c r="U1164" s="77">
        <f>_xll.qlAbcdMathFunctionValue(U$1,($T1164-evaluationDate)/365)</f>
        <v>1.2092062953875521E-3</v>
      </c>
      <c r="V1164" s="77">
        <f>_xll.qlAbcdMathFunctionValue(V$1,($T1164-evaluationDate)/365)</f>
        <v>1.2371187247694087E-3</v>
      </c>
      <c r="W1164" s="77">
        <f>_xll.qlAbcdMathFunctionValue(W$1,($T1164-evaluationDate)/365)</f>
        <v>8.7802471727235938E-4</v>
      </c>
      <c r="X1164" s="77">
        <f>_xll.qlAbcdMathFunctionValue(X$1,($T1164-evaluationDate)/365)</f>
        <v>8.839263067763278E-4</v>
      </c>
      <c r="Y1164" s="77">
        <f>_xll.qlAbcdMathFunctionValue(Y$1,($T1164-evaluationDate)/365)</f>
        <v>1.6138412446627696E-3</v>
      </c>
      <c r="Z1164" s="77">
        <f>_xll.qlAbcdMathFunctionValue(Z$1,($T1164-evaluationDate)/365)</f>
        <v>1.6992134136180515E-3</v>
      </c>
      <c r="AA1164" s="77">
        <f>_xll.qlAbcdMathFunctionValue(AA$1,($T1164-evaluationDate)/365)</f>
        <v>1.5902655116836661E-4</v>
      </c>
      <c r="AB1164" s="77">
        <f>_xll.qlAbcdMathFunctionValue(AB$1,($T1164-evaluationDate)/365)</f>
        <v>1.5902655116836661E-4</v>
      </c>
    </row>
    <row r="1165" spans="19:28">
      <c r="S1165" s="64" t="s">
        <v>99</v>
      </c>
      <c r="T1165" s="145">
        <f>_xll.qlCalendarAdvance(Calendar,T1164,S1165,,,trigger)</f>
        <v>47696</v>
      </c>
      <c r="U1165" s="77">
        <f>_xll.qlAbcdMathFunctionValue(U$1,($T1165-evaluationDate)/365)</f>
        <v>1.2071147966402859E-3</v>
      </c>
      <c r="V1165" s="77">
        <f>_xll.qlAbcdMathFunctionValue(V$1,($T1165-evaluationDate)/365)</f>
        <v>1.2349562336882484E-3</v>
      </c>
      <c r="W1165" s="77">
        <f>_xll.qlAbcdMathFunctionValue(W$1,($T1165-evaluationDate)/365)</f>
        <v>8.7712614354605611E-4</v>
      </c>
      <c r="X1165" s="77">
        <f>_xll.qlAbcdMathFunctionValue(X$1,($T1165-evaluationDate)/365)</f>
        <v>8.8301090875342564E-4</v>
      </c>
      <c r="Y1165" s="77">
        <f>_xll.qlAbcdMathFunctionValue(Y$1,($T1165-evaluationDate)/365)</f>
        <v>1.6107101992134257E-3</v>
      </c>
      <c r="Z1165" s="77">
        <f>_xll.qlAbcdMathFunctionValue(Z$1,($T1165-evaluationDate)/365)</f>
        <v>1.6958486416702918E-3</v>
      </c>
      <c r="AA1165" s="77">
        <f>_xll.qlAbcdMathFunctionValue(AA$1,($T1165-evaluationDate)/365)</f>
        <v>1.5902655116836661E-4</v>
      </c>
      <c r="AB1165" s="77">
        <f>_xll.qlAbcdMathFunctionValue(AB$1,($T1165-evaluationDate)/365)</f>
        <v>1.5902655116836661E-4</v>
      </c>
    </row>
    <row r="1166" spans="19:28">
      <c r="S1166" s="64" t="s">
        <v>99</v>
      </c>
      <c r="T1166" s="145">
        <f>_xll.qlCalendarAdvance(Calendar,T1165,S1166,,,trigger)</f>
        <v>47703</v>
      </c>
      <c r="U1166" s="77">
        <f>_xll.qlAbcdMathFunctionValue(U$1,($T1166-evaluationDate)/365)</f>
        <v>1.205028643388977E-3</v>
      </c>
      <c r="V1166" s="77">
        <f>_xll.qlAbcdMathFunctionValue(V$1,($T1166-evaluationDate)/365)</f>
        <v>1.2327991963243623E-3</v>
      </c>
      <c r="W1166" s="77">
        <f>_xll.qlAbcdMathFunctionValue(W$1,($T1166-evaluationDate)/365)</f>
        <v>8.7623013773848444E-4</v>
      </c>
      <c r="X1166" s="77">
        <f>_xll.qlAbcdMathFunctionValue(X$1,($T1166-evaluationDate)/365)</f>
        <v>8.8209811111082356E-4</v>
      </c>
      <c r="Y1166" s="77">
        <f>_xll.qlAbcdMathFunctionValue(Y$1,($T1166-evaluationDate)/365)</f>
        <v>1.6075877961691095E-3</v>
      </c>
      <c r="Z1166" s="77">
        <f>_xll.qlAbcdMathFunctionValue(Z$1,($T1166-evaluationDate)/365)</f>
        <v>1.6924929367294994E-3</v>
      </c>
      <c r="AA1166" s="77">
        <f>_xll.qlAbcdMathFunctionValue(AA$1,($T1166-evaluationDate)/365)</f>
        <v>1.5902655116836661E-4</v>
      </c>
      <c r="AB1166" s="77">
        <f>_xll.qlAbcdMathFunctionValue(AB$1,($T1166-evaluationDate)/365)</f>
        <v>1.5902655116836661E-4</v>
      </c>
    </row>
    <row r="1167" spans="19:28">
      <c r="S1167" s="64" t="s">
        <v>99</v>
      </c>
      <c r="T1167" s="145">
        <f>_xll.qlCalendarAdvance(Calendar,T1166,S1167,,,trigger)</f>
        <v>47710</v>
      </c>
      <c r="U1167" s="77">
        <f>_xll.qlAbcdMathFunctionValue(U$1,($T1167-evaluationDate)/365)</f>
        <v>1.2029478273086502E-3</v>
      </c>
      <c r="V1167" s="77">
        <f>_xll.qlAbcdMathFunctionValue(V$1,($T1167-evaluationDate)/365)</f>
        <v>1.2306476046784211E-3</v>
      </c>
      <c r="W1167" s="77">
        <f>_xll.qlAbcdMathFunctionValue(W$1,($T1167-evaluationDate)/365)</f>
        <v>8.7533669485109463E-4</v>
      </c>
      <c r="X1167" s="77">
        <f>_xll.qlAbcdMathFunctionValue(X$1,($T1167-evaluationDate)/365)</f>
        <v>8.8118790889605766E-4</v>
      </c>
      <c r="Y1167" s="77">
        <f>_xll.qlAbcdMathFunctionValue(Y$1,($T1167-evaluationDate)/365)</f>
        <v>1.6044740193481392E-3</v>
      </c>
      <c r="Z1167" s="77">
        <f>_xll.qlAbcdMathFunctionValue(Z$1,($T1167-evaluationDate)/365)</f>
        <v>1.689146283314018E-3</v>
      </c>
      <c r="AA1167" s="77">
        <f>_xll.qlAbcdMathFunctionValue(AA$1,($T1167-evaluationDate)/365)</f>
        <v>1.5902655116836661E-4</v>
      </c>
      <c r="AB1167" s="77">
        <f>_xll.qlAbcdMathFunctionValue(AB$1,($T1167-evaluationDate)/365)</f>
        <v>1.5902655116836661E-4</v>
      </c>
    </row>
    <row r="1168" spans="19:28">
      <c r="S1168" s="64" t="s">
        <v>99</v>
      </c>
      <c r="T1168" s="145">
        <f>_xll.qlCalendarAdvance(Calendar,T1167,S1168,,,trigger)</f>
        <v>47717</v>
      </c>
      <c r="U1168" s="77">
        <f>_xll.qlAbcdMathFunctionValue(U$1,($T1168-evaluationDate)/365)</f>
        <v>1.2008723400512718E-3</v>
      </c>
      <c r="V1168" s="77">
        <f>_xll.qlAbcdMathFunctionValue(V$1,($T1168-evaluationDate)/365)</f>
        <v>1.2285014507234676E-3</v>
      </c>
      <c r="W1168" s="77">
        <f>_xll.qlAbcdMathFunctionValue(W$1,($T1168-evaluationDate)/365)</f>
        <v>8.7444580987869509E-4</v>
      </c>
      <c r="X1168" s="77">
        <f>_xll.qlAbcdMathFunctionValue(X$1,($T1168-evaluationDate)/365)</f>
        <v>8.8028029714896146E-4</v>
      </c>
      <c r="Y1168" s="77">
        <f>_xll.qlAbcdMathFunctionValue(Y$1,($T1168-evaluationDate)/365)</f>
        <v>1.6013688525471127E-3</v>
      </c>
      <c r="Z1168" s="77">
        <f>_xll.qlAbcdMathFunctionValue(Z$1,($T1168-evaluationDate)/365)</f>
        <v>1.685808665906471E-3</v>
      </c>
      <c r="AA1168" s="77">
        <f>_xll.qlAbcdMathFunctionValue(AA$1,($T1168-evaluationDate)/365)</f>
        <v>1.5902655116836661E-4</v>
      </c>
      <c r="AB1168" s="77">
        <f>_xll.qlAbcdMathFunctionValue(AB$1,($T1168-evaluationDate)/365)</f>
        <v>1.5902655116836661E-4</v>
      </c>
    </row>
    <row r="1169" spans="19:28">
      <c r="S1169" s="64" t="s">
        <v>99</v>
      </c>
      <c r="T1169" s="145">
        <f>_xll.qlCalendarAdvance(Calendar,T1168,S1169,,,trigger)</f>
        <v>47724</v>
      </c>
      <c r="U1169" s="77">
        <f>_xll.qlAbcdMathFunctionValue(U$1,($T1169-evaluationDate)/365)</f>
        <v>1.198802173246089E-3</v>
      </c>
      <c r="V1169" s="77">
        <f>_xll.qlAbcdMathFunctionValue(V$1,($T1169-evaluationDate)/365)</f>
        <v>1.2263607264052837E-3</v>
      </c>
      <c r="W1169" s="77">
        <f>_xll.qlAbcdMathFunctionValue(W$1,($T1169-evaluationDate)/365)</f>
        <v>8.7355747780961204E-4</v>
      </c>
      <c r="X1169" s="77">
        <f>_xll.qlAbcdMathFunctionValue(X$1,($T1169-evaluationDate)/365)</f>
        <v>8.7937527090183314E-4</v>
      </c>
      <c r="Y1169" s="77">
        <f>_xll.qlAbcdMathFunctionValue(Y$1,($T1169-evaluationDate)/365)</f>
        <v>1.5982722795413987E-3</v>
      </c>
      <c r="Z1169" s="77">
        <f>_xll.qlAbcdMathFunctionValue(Z$1,($T1169-evaluationDate)/365)</f>
        <v>1.6824800689543588E-3</v>
      </c>
      <c r="AA1169" s="77">
        <f>_xll.qlAbcdMathFunctionValue(AA$1,($T1169-evaluationDate)/365)</f>
        <v>1.5902655116836661E-4</v>
      </c>
      <c r="AB1169" s="77">
        <f>_xll.qlAbcdMathFunctionValue(AB$1,($T1169-evaluationDate)/365)</f>
        <v>1.5902655116836661E-4</v>
      </c>
    </row>
    <row r="1170" spans="19:28">
      <c r="S1170" s="64" t="s">
        <v>99</v>
      </c>
      <c r="T1170" s="145">
        <f>_xll.qlCalendarAdvance(Calendar,T1169,S1170,,,trigger)</f>
        <v>47731</v>
      </c>
      <c r="U1170" s="77">
        <f>_xll.qlAbcdMathFunctionValue(U$1,($T1170-evaluationDate)/365)</f>
        <v>1.1967373184999601E-3</v>
      </c>
      <c r="V1170" s="77">
        <f>_xll.qlAbcdMathFunctionValue(V$1,($T1170-evaluationDate)/365)</f>
        <v>1.224225423642757E-3</v>
      </c>
      <c r="W1170" s="77">
        <f>_xll.qlAbcdMathFunctionValue(W$1,($T1170-evaluationDate)/365)</f>
        <v>8.7267169362584751E-4</v>
      </c>
      <c r="X1170" s="77">
        <f>_xll.qlAbcdMathFunctionValue(X$1,($T1170-evaluationDate)/365)</f>
        <v>8.7847282517960264E-4</v>
      </c>
      <c r="Y1170" s="77">
        <f>_xll.qlAbcdMathFunctionValue(Y$1,($T1170-evaluationDate)/365)</f>
        <v>1.5951842840856234E-3</v>
      </c>
      <c r="Z1170" s="77">
        <f>_xll.qlAbcdMathFunctionValue(Z$1,($T1170-evaluationDate)/365)</f>
        <v>1.6791604768706531E-3</v>
      </c>
      <c r="AA1170" s="77">
        <f>_xll.qlAbcdMathFunctionValue(AA$1,($T1170-evaluationDate)/365)</f>
        <v>1.5902655116836661E-4</v>
      </c>
      <c r="AB1170" s="77">
        <f>_xll.qlAbcdMathFunctionValue(AB$1,($T1170-evaluationDate)/365)</f>
        <v>1.5902655116836661E-4</v>
      </c>
    </row>
    <row r="1171" spans="19:28">
      <c r="S1171" s="64" t="s">
        <v>99</v>
      </c>
      <c r="T1171" s="145">
        <f>_xll.qlCalendarAdvance(Calendar,T1170,S1171,,,trigger)</f>
        <v>47738</v>
      </c>
      <c r="U1171" s="77">
        <f>_xll.qlAbcdMathFunctionValue(U$1,($T1171-evaluationDate)/365)</f>
        <v>1.1946777673976854E-3</v>
      </c>
      <c r="V1171" s="77">
        <f>_xll.qlAbcdMathFunctionValue(V$1,($T1171-evaluationDate)/365)</f>
        <v>1.2220955343282404E-3</v>
      </c>
      <c r="W1171" s="77">
        <f>_xll.qlAbcdMathFunctionValue(W$1,($T1171-evaluationDate)/365)</f>
        <v>8.7178845230323574E-4</v>
      </c>
      <c r="X1171" s="77">
        <f>_xll.qlAbcdMathFunctionValue(X$1,($T1171-evaluationDate)/365)</f>
        <v>8.7757295499999669E-4</v>
      </c>
      <c r="Y1171" s="77">
        <f>_xll.qlAbcdMathFunctionValue(Y$1,($T1171-evaluationDate)/365)</f>
        <v>1.5921048499141534E-3</v>
      </c>
      <c r="Z1171" s="77">
        <f>_xll.qlAbcdMathFunctionValue(Z$1,($T1171-evaluationDate)/365)</f>
        <v>1.6758498740343871E-3</v>
      </c>
      <c r="AA1171" s="77">
        <f>_xll.qlAbcdMathFunctionValue(AA$1,($T1171-evaluationDate)/365)</f>
        <v>1.5902655116836661E-4</v>
      </c>
      <c r="AB1171" s="77">
        <f>_xll.qlAbcdMathFunctionValue(AB$1,($T1171-evaluationDate)/365)</f>
        <v>1.5902655116836661E-4</v>
      </c>
    </row>
    <row r="1172" spans="19:28">
      <c r="S1172" s="64" t="s">
        <v>99</v>
      </c>
      <c r="T1172" s="145">
        <f>_xll.qlCalendarAdvance(Calendar,T1171,S1172,,,trigger)</f>
        <v>47745</v>
      </c>
      <c r="U1172" s="77">
        <f>_xll.qlAbcdMathFunctionValue(U$1,($T1172-evaluationDate)/365)</f>
        <v>1.192623511502336E-3</v>
      </c>
      <c r="V1172" s="77">
        <f>_xll.qlAbcdMathFunctionValue(V$1,($T1172-evaluationDate)/365)</f>
        <v>1.2199710503279148E-3</v>
      </c>
      <c r="W1172" s="77">
        <f>_xll.qlAbcdMathFunctionValue(W$1,($T1172-evaluationDate)/365)</f>
        <v>8.7090774881159907E-4</v>
      </c>
      <c r="X1172" s="77">
        <f>_xll.qlAbcdMathFunctionValue(X$1,($T1172-evaluationDate)/365)</f>
        <v>8.7667565537370284E-4</v>
      </c>
      <c r="Y1172" s="77">
        <f>_xll.qlAbcdMathFunctionValue(Y$1,($T1172-evaluationDate)/365)</f>
        <v>1.5890339607415752E-3</v>
      </c>
      <c r="Z1172" s="77">
        <f>_xll.qlAbcdMathFunctionValue(Z$1,($T1172-evaluationDate)/365)</f>
        <v>1.6725482447912409E-3</v>
      </c>
      <c r="AA1172" s="77">
        <f>_xll.qlAbcdMathFunctionValue(AA$1,($T1172-evaluationDate)/365)</f>
        <v>1.5902655116836661E-4</v>
      </c>
      <c r="AB1172" s="77">
        <f>_xll.qlAbcdMathFunctionValue(AB$1,($T1172-evaluationDate)/365)</f>
        <v>1.5902655116836661E-4</v>
      </c>
    </row>
    <row r="1173" spans="19:28">
      <c r="S1173" s="64" t="s">
        <v>99</v>
      </c>
      <c r="T1173" s="145">
        <f>_xll.qlCalendarAdvance(Calendar,T1172,S1173,,,trigger)</f>
        <v>47752</v>
      </c>
      <c r="U1173" s="77">
        <f>_xll.qlAbcdMathFunctionValue(U$1,($T1173-evaluationDate)/365)</f>
        <v>1.1905745423555778E-3</v>
      </c>
      <c r="V1173" s="77">
        <f>_xll.qlAbcdMathFunctionValue(V$1,($T1173-evaluationDate)/365)</f>
        <v>1.2178519634821442E-3</v>
      </c>
      <c r="W1173" s="77">
        <f>_xll.qlAbcdMathFunctionValue(W$1,($T1173-evaluationDate)/365)</f>
        <v>8.7002957811490222E-4</v>
      </c>
      <c r="X1173" s="77">
        <f>_xll.qlAbcdMathFunctionValue(X$1,($T1173-evaluationDate)/365)</f>
        <v>8.7578092130453174E-4</v>
      </c>
      <c r="Y1173" s="77">
        <f>_xll.qlAbcdMathFunctionValue(Y$1,($T1173-evaluationDate)/365)</f>
        <v>1.5859716002631702E-3</v>
      </c>
      <c r="Z1173" s="77">
        <f>_xll.qlAbcdMathFunctionValue(Z$1,($T1173-evaluationDate)/365)</f>
        <v>1.6692555734541211E-3</v>
      </c>
      <c r="AA1173" s="77">
        <f>_xll.qlAbcdMathFunctionValue(AA$1,($T1173-evaluationDate)/365)</f>
        <v>1.5902655116836661E-4</v>
      </c>
      <c r="AB1173" s="77">
        <f>_xll.qlAbcdMathFunctionValue(AB$1,($T1173-evaluationDate)/365)</f>
        <v>1.5902655116836661E-4</v>
      </c>
    </row>
    <row r="1174" spans="19:28">
      <c r="S1174" s="64" t="s">
        <v>99</v>
      </c>
      <c r="T1174" s="145">
        <f>_xll.qlCalendarAdvance(Calendar,T1173,S1174,,,trigger)</f>
        <v>47759</v>
      </c>
      <c r="U1174" s="77">
        <f>_xll.qlAbcdMathFunctionValue(U$1,($T1174-evaluationDate)/365)</f>
        <v>1.1885308514779963E-3</v>
      </c>
      <c r="V1174" s="77">
        <f>_xll.qlAbcdMathFunctionValue(V$1,($T1174-evaluationDate)/365)</f>
        <v>1.2157382656058317E-3</v>
      </c>
      <c r="W1174" s="77">
        <f>_xll.qlAbcdMathFunctionValue(W$1,($T1174-evaluationDate)/365)</f>
        <v>8.6915393517140473E-4</v>
      </c>
      <c r="X1174" s="77">
        <f>_xll.qlAbcdMathFunctionValue(X$1,($T1174-evaluationDate)/365)</f>
        <v>8.7488874778957895E-4</v>
      </c>
      <c r="Y1174" s="77">
        <f>_xll.qlAbcdMathFunctionValue(Y$1,($T1174-evaluationDate)/365)</f>
        <v>1.5829177521553862E-3</v>
      </c>
      <c r="Z1174" s="77">
        <f>_xll.qlAbcdMathFunctionValue(Z$1,($T1174-evaluationDate)/365)</f>
        <v>1.6659718443037394E-3</v>
      </c>
      <c r="AA1174" s="77">
        <f>_xll.qlAbcdMathFunctionValue(AA$1,($T1174-evaluationDate)/365)</f>
        <v>1.5902655116836661E-4</v>
      </c>
      <c r="AB1174" s="77">
        <f>_xll.qlAbcdMathFunctionValue(AB$1,($T1174-evaluationDate)/365)</f>
        <v>1.5902655116836661E-4</v>
      </c>
    </row>
    <row r="1175" spans="19:28">
      <c r="S1175" s="64" t="s">
        <v>99</v>
      </c>
      <c r="T1175" s="145">
        <f>_xll.qlCalendarAdvance(Calendar,T1174,S1175,,,trigger)</f>
        <v>47766</v>
      </c>
      <c r="U1175" s="77">
        <f>_xll.qlAbcdMathFunctionValue(U$1,($T1175-evaluationDate)/365)</f>
        <v>1.1864924303694169E-3</v>
      </c>
      <c r="V1175" s="77">
        <f>_xll.qlAbcdMathFunctionValue(V$1,($T1175-evaluationDate)/365)</f>
        <v>1.2136299484887705E-3</v>
      </c>
      <c r="W1175" s="77">
        <f>_xll.qlAbcdMathFunctionValue(W$1,($T1175-evaluationDate)/365)</f>
        <v>8.6828081493381306E-4</v>
      </c>
      <c r="X1175" s="77">
        <f>_xll.qlAbcdMathFunctionValue(X$1,($T1175-evaluationDate)/365)</f>
        <v>8.7399912981938406E-4</v>
      </c>
      <c r="Y1175" s="77">
        <f>_xll.qlAbcdMathFunctionValue(Y$1,($T1175-evaluationDate)/365)</f>
        <v>1.5798724000763069E-3</v>
      </c>
      <c r="Z1175" s="77">
        <f>_xll.qlAbcdMathFunctionValue(Z$1,($T1175-evaluationDate)/365)</f>
        <v>1.6626970415891812E-3</v>
      </c>
      <c r="AA1175" s="77">
        <f>_xll.qlAbcdMathFunctionValue(AA$1,($T1175-evaluationDate)/365)</f>
        <v>1.5902655116836661E-4</v>
      </c>
      <c r="AB1175" s="77">
        <f>_xll.qlAbcdMathFunctionValue(AB$1,($T1175-evaluationDate)/365)</f>
        <v>1.5902655116836661E-4</v>
      </c>
    </row>
    <row r="1176" spans="19:28">
      <c r="S1176" s="64" t="s">
        <v>99</v>
      </c>
      <c r="T1176" s="145">
        <f>_xll.qlCalendarAdvance(Calendar,T1175,S1176,,,trigger)</f>
        <v>47773</v>
      </c>
      <c r="U1176" s="77">
        <f>_xll.qlAbcdMathFunctionValue(U$1,($T1176-evaluationDate)/365)</f>
        <v>1.1844592705092241E-3</v>
      </c>
      <c r="V1176" s="77">
        <f>_xll.qlAbcdMathFunctionValue(V$1,($T1176-evaluationDate)/365)</f>
        <v>1.2115270038959955E-3</v>
      </c>
      <c r="W1176" s="77">
        <f>_xll.qlAbcdMathFunctionValue(W$1,($T1176-evaluationDate)/365)</f>
        <v>8.6741021234943143E-4</v>
      </c>
      <c r="X1176" s="77">
        <f>_xll.qlAbcdMathFunctionValue(X$1,($T1176-evaluationDate)/365)</f>
        <v>8.7311206237809E-4</v>
      </c>
      <c r="Y1176" s="77">
        <f>_xll.qlAbcdMathFunctionValue(Y$1,($T1176-evaluationDate)/365)</f>
        <v>1.576835527666115E-3</v>
      </c>
      <c r="Z1176" s="77">
        <f>_xll.qlAbcdMathFunctionValue(Z$1,($T1176-evaluationDate)/365)</f>
        <v>1.6594311495284784E-3</v>
      </c>
      <c r="AA1176" s="77">
        <f>_xll.qlAbcdMathFunctionValue(AA$1,($T1176-evaluationDate)/365)</f>
        <v>1.5902655116836661E-4</v>
      </c>
      <c r="AB1176" s="77">
        <f>_xll.qlAbcdMathFunctionValue(AB$1,($T1176-evaluationDate)/365)</f>
        <v>1.5902655116836661E-4</v>
      </c>
    </row>
    <row r="1177" spans="19:28">
      <c r="S1177" s="64" t="s">
        <v>99</v>
      </c>
      <c r="T1177" s="145">
        <f>_xll.qlCalendarAdvance(Calendar,T1176,S1177,,,trigger)</f>
        <v>47780</v>
      </c>
      <c r="U1177" s="77">
        <f>_xll.qlAbcdMathFunctionValue(U$1,($T1177-evaluationDate)/365)</f>
        <v>1.1824313633566781E-3</v>
      </c>
      <c r="V1177" s="77">
        <f>_xll.qlAbcdMathFunctionValue(V$1,($T1177-evaluationDate)/365)</f>
        <v>1.2094294235681291E-3</v>
      </c>
      <c r="W1177" s="77">
        <f>_xll.qlAbcdMathFunctionValue(W$1,($T1177-evaluationDate)/365)</f>
        <v>8.6654212236030991E-4</v>
      </c>
      <c r="X1177" s="77">
        <f>_xll.qlAbcdMathFunctionValue(X$1,($T1177-evaluationDate)/365)</f>
        <v>8.7222754044360062E-4</v>
      </c>
      <c r="Y1177" s="77">
        <f>_xll.qlAbcdMathFunctionValue(Y$1,($T1177-evaluationDate)/365)</f>
        <v>1.5738071185475528E-3</v>
      </c>
      <c r="Z1177" s="77">
        <f>_xll.qlAbcdMathFunctionValue(Z$1,($T1177-evaluationDate)/365)</f>
        <v>1.6561741523091677E-3</v>
      </c>
      <c r="AA1177" s="77">
        <f>_xll.qlAbcdMathFunctionValue(AA$1,($T1177-evaluationDate)/365)</f>
        <v>1.5902655116836661E-4</v>
      </c>
      <c r="AB1177" s="77">
        <f>_xll.qlAbcdMathFunctionValue(AB$1,($T1177-evaluationDate)/365)</f>
        <v>1.5902655116836661E-4</v>
      </c>
    </row>
    <row r="1178" spans="19:28">
      <c r="S1178" s="64" t="s">
        <v>99</v>
      </c>
      <c r="T1178" s="145">
        <f>_xll.qlCalendarAdvance(Calendar,T1177,S1178,,,trigger)</f>
        <v>47787</v>
      </c>
      <c r="U1178" s="77">
        <f>_xll.qlAbcdMathFunctionValue(U$1,($T1178-evaluationDate)/365)</f>
        <v>1.1804087003512279E-3</v>
      </c>
      <c r="V1178" s="77">
        <f>_xll.qlAbcdMathFunctionValue(V$1,($T1178-evaluationDate)/365)</f>
        <v>1.207337199221727E-3</v>
      </c>
      <c r="W1178" s="77">
        <f>_xll.qlAbcdMathFunctionValue(W$1,($T1178-evaluationDate)/365)</f>
        <v>8.6567653990339392E-4</v>
      </c>
      <c r="X1178" s="77">
        <f>_xll.qlAbcdMathFunctionValue(X$1,($T1178-evaluationDate)/365)</f>
        <v>8.7134555898773581E-4</v>
      </c>
      <c r="Y1178" s="77">
        <f>_xll.qlAbcdMathFunctionValue(Y$1,($T1178-evaluationDate)/365)</f>
        <v>1.5707871563263801E-3</v>
      </c>
      <c r="Z1178" s="77">
        <f>_xll.qlAbcdMathFunctionValue(Z$1,($T1178-evaluationDate)/365)</f>
        <v>1.6529260340888531E-3</v>
      </c>
      <c r="AA1178" s="77">
        <f>_xll.qlAbcdMathFunctionValue(AA$1,($T1178-evaluationDate)/365)</f>
        <v>1.5902655116836661E-4</v>
      </c>
      <c r="AB1178" s="77">
        <f>_xll.qlAbcdMathFunctionValue(AB$1,($T1178-evaluationDate)/365)</f>
        <v>1.5902655116836661E-4</v>
      </c>
    </row>
    <row r="1179" spans="19:28">
      <c r="S1179" s="64" t="s">
        <v>99</v>
      </c>
      <c r="T1179" s="145">
        <f>_xll.qlCalendarAdvance(Calendar,T1178,S1179,,,trigger)</f>
        <v>47794</v>
      </c>
      <c r="U1179" s="77">
        <f>_xll.qlAbcdMathFunctionValue(U$1,($T1179-evaluationDate)/365)</f>
        <v>1.1783912729128234E-3</v>
      </c>
      <c r="V1179" s="77">
        <f>_xll.qlAbcdMathFunctionValue(V$1,($T1179-evaluationDate)/365)</f>
        <v>1.2052503225496187E-3</v>
      </c>
      <c r="W1179" s="77">
        <f>_xll.qlAbcdMathFunctionValue(W$1,($T1179-evaluationDate)/365)</f>
        <v>8.6481345991066931E-4</v>
      </c>
      <c r="X1179" s="77">
        <f>_xll.qlAbcdMathFunctionValue(X$1,($T1179-evaluationDate)/365)</f>
        <v>8.70466112976387E-4</v>
      </c>
      <c r="Y1179" s="77">
        <f>_xll.qlAbcdMathFunctionValue(Y$1,($T1179-evaluationDate)/365)</f>
        <v>1.5677756245918268E-3</v>
      </c>
      <c r="Z1179" s="77">
        <f>_xll.qlAbcdMathFunctionValue(Z$1,($T1179-evaluationDate)/365)</f>
        <v>1.6496867789957594E-3</v>
      </c>
      <c r="AA1179" s="77">
        <f>_xll.qlAbcdMathFunctionValue(AA$1,($T1179-evaluationDate)/365)</f>
        <v>1.5902655116836661E-4</v>
      </c>
      <c r="AB1179" s="77">
        <f>_xll.qlAbcdMathFunctionValue(AB$1,($T1179-evaluationDate)/365)</f>
        <v>1.5902655116836661E-4</v>
      </c>
    </row>
    <row r="1180" spans="19:28">
      <c r="S1180" s="64" t="s">
        <v>99</v>
      </c>
      <c r="T1180" s="145">
        <f>_xll.qlCalendarAdvance(Calendar,T1179,S1180,,,trigger)</f>
        <v>47801</v>
      </c>
      <c r="U1180" s="77">
        <f>_xll.qlAbcdMathFunctionValue(U$1,($T1180-evaluationDate)/365)</f>
        <v>1.1763790724422258E-3</v>
      </c>
      <c r="V1180" s="77">
        <f>_xll.qlAbcdMathFunctionValue(V$1,($T1180-evaluationDate)/365)</f>
        <v>1.2031687852212497E-3</v>
      </c>
      <c r="W1180" s="77">
        <f>_xll.qlAbcdMathFunctionValue(W$1,($T1180-evaluationDate)/365)</f>
        <v>8.6395287730930991E-4</v>
      </c>
      <c r="X1180" s="77">
        <f>_xll.qlAbcdMathFunctionValue(X$1,($T1180-evaluationDate)/365)</f>
        <v>8.6958919736967078E-4</v>
      </c>
      <c r="Y1180" s="77">
        <f>_xll.qlAbcdMathFunctionValue(Y$1,($T1180-evaluationDate)/365)</f>
        <v>1.5647725069170423E-3</v>
      </c>
      <c r="Z1180" s="77">
        <f>_xll.qlAbcdMathFunctionValue(Z$1,($T1180-evaluationDate)/365)</f>
        <v>1.6464563711292824E-3</v>
      </c>
      <c r="AA1180" s="77">
        <f>_xll.qlAbcdMathFunctionValue(AA$1,($T1180-evaluationDate)/365)</f>
        <v>1.5902655116836661E-4</v>
      </c>
      <c r="AB1180" s="77">
        <f>_xll.qlAbcdMathFunctionValue(AB$1,($T1180-evaluationDate)/365)</f>
        <v>1.5902655116836661E-4</v>
      </c>
    </row>
    <row r="1181" spans="19:28">
      <c r="S1181" s="64" t="s">
        <v>99</v>
      </c>
      <c r="T1181" s="145">
        <f>_xll.qlCalendarAdvance(Calendar,T1180,S1181,,,trigger)</f>
        <v>47808</v>
      </c>
      <c r="U1181" s="77">
        <f>_xll.qlAbcdMathFunctionValue(U$1,($T1181-evaluationDate)/365)</f>
        <v>1.1743720903213154E-3</v>
      </c>
      <c r="V1181" s="77">
        <f>_xll.qlAbcdMathFunctionValue(V$1,($T1181-evaluationDate)/365)</f>
        <v>1.2010925788830192E-3</v>
      </c>
      <c r="W1181" s="77">
        <f>_xll.qlAbcdMathFunctionValue(W$1,($T1181-evaluationDate)/365)</f>
        <v>8.6309478702181991E-4</v>
      </c>
      <c r="X1181" s="77">
        <f>_xll.qlAbcdMathFunctionValue(X$1,($T1181-evaluationDate)/365)</f>
        <v>8.6871480712208101E-4</v>
      </c>
      <c r="Y1181" s="77">
        <f>_xll.qlAbcdMathFunctionValue(Y$1,($T1181-evaluationDate)/365)</f>
        <v>1.5617777868595431E-3</v>
      </c>
      <c r="Z1181" s="77">
        <f>_xll.qlAbcdMathFunctionValue(Z$1,($T1181-evaluationDate)/365)</f>
        <v>1.643234794560538E-3</v>
      </c>
      <c r="AA1181" s="77">
        <f>_xll.qlAbcdMathFunctionValue(AA$1,($T1181-evaluationDate)/365)</f>
        <v>1.5902655116836661E-4</v>
      </c>
      <c r="AB1181" s="77">
        <f>_xll.qlAbcdMathFunctionValue(AB$1,($T1181-evaluationDate)/365)</f>
        <v>1.5902655116836661E-4</v>
      </c>
    </row>
    <row r="1182" spans="19:28">
      <c r="S1182" s="64" t="s">
        <v>99</v>
      </c>
      <c r="T1182" s="145">
        <f>_xll.qlCalendarAdvance(Calendar,T1181,S1182,,,trigger)</f>
        <v>47815</v>
      </c>
      <c r="U1182" s="77">
        <f>_xll.qlAbcdMathFunctionValue(U$1,($T1182-evaluationDate)/365)</f>
        <v>1.1723703179133944E-3</v>
      </c>
      <c r="V1182" s="77">
        <f>_xll.qlAbcdMathFunctionValue(V$1,($T1182-evaluationDate)/365)</f>
        <v>1.1990216951586123E-3</v>
      </c>
      <c r="W1182" s="77">
        <f>_xll.qlAbcdMathFunctionValue(W$1,($T1182-evaluationDate)/365)</f>
        <v>8.6223918396617877E-4</v>
      </c>
      <c r="X1182" s="77">
        <f>_xll.qlAbcdMathFunctionValue(X$1,($T1182-evaluationDate)/365)</f>
        <v>8.6784293718263983E-4</v>
      </c>
      <c r="Y1182" s="77">
        <f>_xll.qlAbcdMathFunctionValue(Y$1,($T1182-evaluationDate)/365)</f>
        <v>1.5587914479616551E-3</v>
      </c>
      <c r="Z1182" s="77">
        <f>_xll.qlAbcdMathFunctionValue(Z$1,($T1182-evaluationDate)/365)</f>
        <v>1.6400220333328995E-3</v>
      </c>
      <c r="AA1182" s="77">
        <f>_xll.qlAbcdMathFunctionValue(AA$1,($T1182-evaluationDate)/365)</f>
        <v>1.5902655116836661E-4</v>
      </c>
      <c r="AB1182" s="77">
        <f>_xll.qlAbcdMathFunctionValue(AB$1,($T1182-evaluationDate)/365)</f>
        <v>1.5902655116836661E-4</v>
      </c>
    </row>
    <row r="1183" spans="19:28">
      <c r="S1183" s="64" t="s">
        <v>99</v>
      </c>
      <c r="T1183" s="145">
        <f>_xll.qlCalendarAdvance(Calendar,T1182,S1183,,,trigger)</f>
        <v>47822</v>
      </c>
      <c r="U1183" s="77">
        <f>_xll.qlAbcdMathFunctionValue(U$1,($T1183-evaluationDate)/365)</f>
        <v>1.1703737465634933E-3</v>
      </c>
      <c r="V1183" s="77">
        <f>_xll.qlAbcdMathFunctionValue(V$1,($T1183-evaluationDate)/365)</f>
        <v>1.1969561256493359E-3</v>
      </c>
      <c r="W1183" s="77">
        <f>_xll.qlAbcdMathFunctionValue(W$1,($T1183-evaluationDate)/365)</f>
        <v>8.6138606305598178E-4</v>
      </c>
      <c r="X1183" s="77">
        <f>_xll.qlAbcdMathFunctionValue(X$1,($T1183-evaluationDate)/365)</f>
        <v>8.6697358249504747E-4</v>
      </c>
      <c r="Y1183" s="77">
        <f>_xll.qlAbcdMathFunctionValue(Y$1,($T1183-evaluationDate)/365)</f>
        <v>1.55581347375095E-3</v>
      </c>
      <c r="Z1183" s="77">
        <f>_xll.qlAbcdMathFunctionValue(Z$1,($T1183-evaluationDate)/365)</f>
        <v>1.6368180714625403E-3</v>
      </c>
      <c r="AA1183" s="77">
        <f>_xll.qlAbcdMathFunctionValue(AA$1,($T1183-evaluationDate)/365)</f>
        <v>1.5902655116836661E-4</v>
      </c>
      <c r="AB1183" s="77">
        <f>_xll.qlAbcdMathFunctionValue(AB$1,($T1183-evaluationDate)/365)</f>
        <v>1.5902655116836661E-4</v>
      </c>
    </row>
    <row r="1184" spans="19:28">
      <c r="S1184" s="64" t="s">
        <v>99</v>
      </c>
      <c r="T1184" s="145">
        <f>_xll.qlCalendarAdvance(Calendar,T1183,S1184,,,trigger)</f>
        <v>47829</v>
      </c>
      <c r="U1184" s="77">
        <f>_xll.qlAbcdMathFunctionValue(U$1,($T1184-evaluationDate)/365)</f>
        <v>1.1683823675986684E-3</v>
      </c>
      <c r="V1184" s="77">
        <f>_xll.qlAbcdMathFunctionValue(V$1,($T1184-evaluationDate)/365)</f>
        <v>1.1948958619344475E-3</v>
      </c>
      <c r="W1184" s="77">
        <f>_xll.qlAbcdMathFunctionValue(W$1,($T1184-evaluationDate)/365)</f>
        <v>8.6053541920058185E-4</v>
      </c>
      <c r="X1184" s="77">
        <f>_xll.qlAbcdMathFunctionValue(X$1,($T1184-evaluationDate)/365)</f>
        <v>8.6610673799783066E-4</v>
      </c>
      <c r="Y1184" s="77">
        <f>_xll.qlAbcdMathFunctionValue(Y$1,($T1184-evaluationDate)/365)</f>
        <v>1.5528438477406849E-3</v>
      </c>
      <c r="Z1184" s="77">
        <f>_xll.qlAbcdMathFunctionValue(Z$1,($T1184-evaluationDate)/365)</f>
        <v>1.6336228929389653E-3</v>
      </c>
      <c r="AA1184" s="77">
        <f>_xll.qlAbcdMathFunctionValue(AA$1,($T1184-evaluationDate)/365)</f>
        <v>1.5902655116836661E-4</v>
      </c>
      <c r="AB1184" s="77">
        <f>_xll.qlAbcdMathFunctionValue(AB$1,($T1184-evaluationDate)/365)</f>
        <v>1.5902655116836661E-4</v>
      </c>
    </row>
    <row r="1185" spans="19:28">
      <c r="S1185" s="64" t="s">
        <v>99</v>
      </c>
      <c r="T1185" s="145">
        <f>_xll.qlCalendarAdvance(Calendar,T1184,S1185,,,trigger)</f>
        <v>47836</v>
      </c>
      <c r="U1185" s="77">
        <f>_xll.qlAbcdMathFunctionValue(U$1,($T1185-evaluationDate)/365)</f>
        <v>1.1663961723283023E-3</v>
      </c>
      <c r="V1185" s="77">
        <f>_xll.qlAbcdMathFunctionValue(V$1,($T1185-evaluationDate)/365)</f>
        <v>1.1928408955714839E-3</v>
      </c>
      <c r="W1185" s="77">
        <f>_xll.qlAbcdMathFunctionValue(W$1,($T1185-evaluationDate)/365)</f>
        <v>8.5968724730522896E-4</v>
      </c>
      <c r="X1185" s="77">
        <f>_xll.qlAbcdMathFunctionValue(X$1,($T1185-evaluationDate)/365)</f>
        <v>8.6524239862449106E-4</v>
      </c>
      <c r="Y1185" s="77">
        <f>_xll.qlAbcdMathFunctionValue(Y$1,($T1185-evaluationDate)/365)</f>
        <v>1.5498825534302325E-3</v>
      </c>
      <c r="Z1185" s="77">
        <f>_xll.qlAbcdMathFunctionValue(Z$1,($T1185-evaluationDate)/365)</f>
        <v>1.6304364817255413E-3</v>
      </c>
      <c r="AA1185" s="77">
        <f>_xll.qlAbcdMathFunctionValue(AA$1,($T1185-evaluationDate)/365)</f>
        <v>1.5902655116836661E-4</v>
      </c>
      <c r="AB1185" s="77">
        <f>_xll.qlAbcdMathFunctionValue(AB$1,($T1185-evaluationDate)/365)</f>
        <v>1.5902655116836661E-4</v>
      </c>
    </row>
    <row r="1186" spans="19:28">
      <c r="S1186" s="64" t="s">
        <v>99</v>
      </c>
      <c r="T1186" s="145">
        <f>_xll.qlCalendarAdvance(Calendar,T1185,S1186,,,trigger)</f>
        <v>47844</v>
      </c>
      <c r="U1186" s="77">
        <f>_xll.qlAbcdMathFunctionValue(U$1,($T1186-evaluationDate)/365)</f>
        <v>1.1641325710860335E-3</v>
      </c>
      <c r="V1186" s="77">
        <f>_xll.qlAbcdMathFunctionValue(V$1,($T1186-evaluationDate)/365)</f>
        <v>1.1904988382802197E-3</v>
      </c>
      <c r="W1186" s="77">
        <f>_xll.qlAbcdMathFunctionValue(W$1,($T1186-evaluationDate)/365)</f>
        <v>8.5872092834530578E-4</v>
      </c>
      <c r="X1186" s="77">
        <f>_xll.qlAbcdMathFunctionValue(X$1,($T1186-evaluationDate)/365)</f>
        <v>8.6425764319066523E-4</v>
      </c>
      <c r="Y1186" s="77">
        <f>_xll.qlAbcdMathFunctionValue(Y$1,($T1186-evaluationDate)/365)</f>
        <v>1.5465083979719848E-3</v>
      </c>
      <c r="Z1186" s="77">
        <f>_xll.qlAbcdMathFunctionValue(Z$1,($T1186-evaluationDate)/365)</f>
        <v>1.6268055837862345E-3</v>
      </c>
      <c r="AA1186" s="77">
        <f>_xll.qlAbcdMathFunctionValue(AA$1,($T1186-evaluationDate)/365)</f>
        <v>1.5902655116836661E-4</v>
      </c>
      <c r="AB1186" s="77">
        <f>_xll.qlAbcdMathFunctionValue(AB$1,($T1186-evaluationDate)/365)</f>
        <v>1.5902655116836661E-4</v>
      </c>
    </row>
    <row r="1187" spans="19:28">
      <c r="S1187" s="64" t="s">
        <v>99</v>
      </c>
      <c r="T1187" s="145">
        <f>_xll.qlCalendarAdvance(Calendar,T1186,S1187,,,trigger)</f>
        <v>47851</v>
      </c>
      <c r="U1187" s="77">
        <f>_xll.qlAbcdMathFunctionValue(U$1,($T1187-evaluationDate)/365)</f>
        <v>1.1621574543876226E-3</v>
      </c>
      <c r="V1187" s="77">
        <f>_xll.qlAbcdMathFunctionValue(V$1,($T1187-evaluationDate)/365)</f>
        <v>1.1884551948578999E-3</v>
      </c>
      <c r="W1187" s="77">
        <f>_xll.qlAbcdMathFunctionValue(W$1,($T1187-evaluationDate)/365)</f>
        <v>8.5787803633315129E-4</v>
      </c>
      <c r="X1187" s="77">
        <f>_xll.qlAbcdMathFunctionValue(X$1,($T1187-evaluationDate)/365)</f>
        <v>8.6339865485676021E-4</v>
      </c>
      <c r="Y1187" s="77">
        <f>_xll.qlAbcdMathFunctionValue(Y$1,($T1187-evaluationDate)/365)</f>
        <v>1.5435649016786431E-3</v>
      </c>
      <c r="Z1187" s="77">
        <f>_xll.qlAbcdMathFunctionValue(Z$1,($T1187-evaluationDate)/365)</f>
        <v>1.6236379055466774E-3</v>
      </c>
      <c r="AA1187" s="77">
        <f>_xll.qlAbcdMathFunctionValue(AA$1,($T1187-evaluationDate)/365)</f>
        <v>1.5902655116836661E-4</v>
      </c>
      <c r="AB1187" s="77">
        <f>_xll.qlAbcdMathFunctionValue(AB$1,($T1187-evaluationDate)/365)</f>
        <v>1.5902655116836661E-4</v>
      </c>
    </row>
    <row r="1188" spans="19:28">
      <c r="S1188" s="64" t="s">
        <v>99</v>
      </c>
      <c r="T1188" s="145">
        <f>_xll.qlCalendarAdvance(Calendar,T1187,S1188,,,trigger)</f>
        <v>47858</v>
      </c>
      <c r="U1188" s="77">
        <f>_xll.qlAbcdMathFunctionValue(U$1,($T1188-evaluationDate)/365)</f>
        <v>1.1601874939585338E-3</v>
      </c>
      <c r="V1188" s="77">
        <f>_xll.qlAbcdMathFunctionValue(V$1,($T1188-evaluationDate)/365)</f>
        <v>1.1864168221162601E-3</v>
      </c>
      <c r="W1188" s="77">
        <f>_xll.qlAbcdMathFunctionValue(W$1,($T1188-evaluationDate)/365)</f>
        <v>8.5703760024379841E-4</v>
      </c>
      <c r="X1188" s="77">
        <f>_xll.qlAbcdMathFunctionValue(X$1,($T1188-evaluationDate)/365)</f>
        <v>8.6254215569235408E-4</v>
      </c>
      <c r="Y1188" s="77">
        <f>_xll.qlAbcdMathFunctionValue(Y$1,($T1188-evaluationDate)/365)</f>
        <v>1.5406296851403713E-3</v>
      </c>
      <c r="Z1188" s="77">
        <f>_xll.qlAbcdMathFunctionValue(Z$1,($T1188-evaluationDate)/365)</f>
        <v>1.6204789440521046E-3</v>
      </c>
      <c r="AA1188" s="77">
        <f>_xll.qlAbcdMathFunctionValue(AA$1,($T1188-evaluationDate)/365)</f>
        <v>1.5902655116836661E-4</v>
      </c>
      <c r="AB1188" s="77">
        <f>_xll.qlAbcdMathFunctionValue(AB$1,($T1188-evaluationDate)/365)</f>
        <v>1.5902655116836661E-4</v>
      </c>
    </row>
    <row r="1189" spans="19:28">
      <c r="S1189" s="64" t="s">
        <v>99</v>
      </c>
      <c r="T1189" s="145">
        <f>_xll.qlCalendarAdvance(Calendar,T1188,S1189,,,trigger)</f>
        <v>47865</v>
      </c>
      <c r="U1189" s="77">
        <f>_xll.qlAbcdMathFunctionValue(U$1,($T1189-evaluationDate)/365)</f>
        <v>1.1582226810380621E-3</v>
      </c>
      <c r="V1189" s="77">
        <f>_xll.qlAbcdMathFunctionValue(V$1,($T1189-evaluationDate)/365)</f>
        <v>1.1843837115262934E-3</v>
      </c>
      <c r="W1189" s="77">
        <f>_xll.qlAbcdMathFunctionValue(W$1,($T1189-evaluationDate)/365)</f>
        <v>8.5619961496696101E-4</v>
      </c>
      <c r="X1189" s="77">
        <f>_xll.qlAbcdMathFunctionValue(X$1,($T1189-evaluationDate)/365)</f>
        <v>8.6168814061166965E-4</v>
      </c>
      <c r="Y1189" s="77">
        <f>_xll.qlAbcdMathFunctionValue(Y$1,($T1189-evaluationDate)/365)</f>
        <v>1.5377027318035485E-3</v>
      </c>
      <c r="Z1189" s="77">
        <f>_xll.qlAbcdMathFunctionValue(Z$1,($T1189-evaluationDate)/365)</f>
        <v>1.6173286831631518E-3</v>
      </c>
      <c r="AA1189" s="77">
        <f>_xll.qlAbcdMathFunctionValue(AA$1,($T1189-evaluationDate)/365)</f>
        <v>1.5902655116836661E-4</v>
      </c>
      <c r="AB1189" s="77">
        <f>_xll.qlAbcdMathFunctionValue(AB$1,($T1189-evaluationDate)/365)</f>
        <v>1.5902655116836661E-4</v>
      </c>
    </row>
    <row r="1190" spans="19:28">
      <c r="S1190" s="64" t="s">
        <v>99</v>
      </c>
      <c r="T1190" s="145">
        <f>_xll.qlCalendarAdvance(Calendar,T1189,S1190,,,trigger)</f>
        <v>47872</v>
      </c>
      <c r="U1190" s="77">
        <f>_xll.qlAbcdMathFunctionValue(U$1,($T1190-evaluationDate)/365)</f>
        <v>1.1562630068493291E-3</v>
      </c>
      <c r="V1190" s="77">
        <f>_xll.qlAbcdMathFunctionValue(V$1,($T1190-evaluationDate)/365)</f>
        <v>1.1823558545389218E-3</v>
      </c>
      <c r="W1190" s="77">
        <f>_xll.qlAbcdMathFunctionValue(W$1,($T1190-evaluationDate)/365)</f>
        <v>8.5536407538894937E-4</v>
      </c>
      <c r="X1190" s="77">
        <f>_xll.qlAbcdMathFunctionValue(X$1,($T1190-evaluationDate)/365)</f>
        <v>8.6083660452464282E-4</v>
      </c>
      <c r="Y1190" s="77">
        <f>_xll.qlAbcdMathFunctionValue(Y$1,($T1190-evaluationDate)/365)</f>
        <v>1.5347840251028371E-3</v>
      </c>
      <c r="Z1190" s="77">
        <f>_xll.qlAbcdMathFunctionValue(Z$1,($T1190-evaluationDate)/365)</f>
        <v>1.614187106716979E-3</v>
      </c>
      <c r="AA1190" s="77">
        <f>_xll.qlAbcdMathFunctionValue(AA$1,($T1190-evaluationDate)/365)</f>
        <v>1.5902655116836661E-4</v>
      </c>
      <c r="AB1190" s="77">
        <f>_xll.qlAbcdMathFunctionValue(AB$1,($T1190-evaluationDate)/365)</f>
        <v>1.5902655116836661E-4</v>
      </c>
    </row>
    <row r="1191" spans="19:28">
      <c r="S1191" s="64" t="s">
        <v>99</v>
      </c>
      <c r="T1191" s="145">
        <f>_xll.qlCalendarAdvance(Calendar,T1190,S1191,,,trigger)</f>
        <v>47879</v>
      </c>
      <c r="U1191" s="77">
        <f>_xll.qlAbcdMathFunctionValue(U$1,($T1191-evaluationDate)/365)</f>
        <v>1.1543084625995701E-3</v>
      </c>
      <c r="V1191" s="77">
        <f>_xll.qlAbcdMathFunctionValue(V$1,($T1191-evaluationDate)/365)</f>
        <v>1.1803332425853114E-3</v>
      </c>
      <c r="W1191" s="77">
        <f>_xll.qlAbcdMathFunctionValue(W$1,($T1191-evaluationDate)/365)</f>
        <v>8.5453097639280389E-4</v>
      </c>
      <c r="X1191" s="77">
        <f>_xll.qlAbcdMathFunctionValue(X$1,($T1191-evaluationDate)/365)</f>
        <v>8.5998754233706262E-4</v>
      </c>
      <c r="Y1191" s="77">
        <f>_xll.qlAbcdMathFunctionValue(Y$1,($T1191-evaluationDate)/365)</f>
        <v>1.5318735484615947E-3</v>
      </c>
      <c r="Z1191" s="77">
        <f>_xll.qlAbcdMathFunctionValue(Z$1,($T1191-evaluationDate)/365)</f>
        <v>1.6110541985277721E-3</v>
      </c>
      <c r="AA1191" s="77">
        <f>_xll.qlAbcdMathFunctionValue(AA$1,($T1191-evaluationDate)/365)</f>
        <v>1.5902655116836661E-4</v>
      </c>
      <c r="AB1191" s="77">
        <f>_xll.qlAbcdMathFunctionValue(AB$1,($T1191-evaluationDate)/365)</f>
        <v>1.5902655116836661E-4</v>
      </c>
    </row>
    <row r="1192" spans="19:28">
      <c r="S1192" s="64" t="s">
        <v>99</v>
      </c>
      <c r="T1192" s="145">
        <f>_xll.qlCalendarAdvance(Calendar,T1191,S1192,,,trigger)</f>
        <v>47886</v>
      </c>
      <c r="U1192" s="77">
        <f>_xll.qlAbcdMathFunctionValue(U$1,($T1192-evaluationDate)/365)</f>
        <v>1.1523590394804165E-3</v>
      </c>
      <c r="V1192" s="77">
        <f>_xll.qlAbcdMathFunctionValue(V$1,($T1192-evaluationDate)/365)</f>
        <v>1.1783158670771814E-3</v>
      </c>
      <c r="W1192" s="77">
        <f>_xll.qlAbcdMathFunctionValue(W$1,($T1192-evaluationDate)/365)</f>
        <v>8.5370031285842557E-4</v>
      </c>
      <c r="X1192" s="77">
        <f>_xll.qlAbcdMathFunctionValue(X$1,($T1192-evaluationDate)/365)</f>
        <v>8.5914094895070967E-4</v>
      </c>
      <c r="Y1192" s="77">
        <f>_xll.qlAbcdMathFunctionValue(Y$1,($T1192-evaluationDate)/365)</f>
        <v>1.528971285292281E-3</v>
      </c>
      <c r="Z1192" s="77">
        <f>_xll.qlAbcdMathFunctionValue(Z$1,($T1192-evaluationDate)/365)</f>
        <v>1.6079299423872478E-3</v>
      </c>
      <c r="AA1192" s="77">
        <f>_xll.qlAbcdMathFunctionValue(AA$1,($T1192-evaluationDate)/365)</f>
        <v>1.5902655116836661E-4</v>
      </c>
      <c r="AB1192" s="77">
        <f>_xll.qlAbcdMathFunctionValue(AB$1,($T1192-evaluationDate)/365)</f>
        <v>1.5902655116836661E-4</v>
      </c>
    </row>
    <row r="1193" spans="19:28">
      <c r="S1193" s="64" t="s">
        <v>99</v>
      </c>
      <c r="T1193" s="145">
        <f>_xll.qlCalendarAdvance(Calendar,T1192,S1193,,,trigger)</f>
        <v>47893</v>
      </c>
      <c r="U1193" s="77">
        <f>_xll.qlAbcdMathFunctionValue(U$1,($T1193-evaluationDate)/365)</f>
        <v>1.1504147286681766E-3</v>
      </c>
      <c r="V1193" s="77">
        <f>_xll.qlAbcdMathFunctionValue(V$1,($T1193-evaluationDate)/365)</f>
        <v>1.176303719407116E-3</v>
      </c>
      <c r="W1193" s="77">
        <f>_xll.qlAbcdMathFunctionValue(W$1,($T1193-evaluationDate)/365)</f>
        <v>8.5287207966270673E-4</v>
      </c>
      <c r="X1193" s="77">
        <f>_xll.qlAbcdMathFunctionValue(X$1,($T1193-evaluationDate)/365)</f>
        <v>8.5829681926349421E-4</v>
      </c>
      <c r="Y1193" s="77">
        <f>_xll.qlAbcdMathFunctionValue(Y$1,($T1193-evaluationDate)/365)</f>
        <v>1.5260772189968621E-3</v>
      </c>
      <c r="Z1193" s="77">
        <f>_xll.qlAbcdMathFunctionValue(Z$1,($T1193-evaluationDate)/365)</f>
        <v>1.604814322065148E-3</v>
      </c>
      <c r="AA1193" s="77">
        <f>_xll.qlAbcdMathFunctionValue(AA$1,($T1193-evaluationDate)/365)</f>
        <v>1.5902655116836661E-4</v>
      </c>
      <c r="AB1193" s="77">
        <f>_xll.qlAbcdMathFunctionValue(AB$1,($T1193-evaluationDate)/365)</f>
        <v>1.5902655116836661E-4</v>
      </c>
    </row>
    <row r="1194" spans="19:28">
      <c r="S1194" s="64" t="s">
        <v>99</v>
      </c>
      <c r="T1194" s="145">
        <f>_xll.qlCalendarAdvance(Calendar,T1193,S1194,,,trigger)</f>
        <v>47900</v>
      </c>
      <c r="U1194" s="77">
        <f>_xll.qlAbcdMathFunctionValue(U$1,($T1194-evaluationDate)/365)</f>
        <v>1.1484755213241158E-3</v>
      </c>
      <c r="V1194" s="77">
        <f>_xll.qlAbcdMathFunctionValue(V$1,($T1194-evaluationDate)/365)</f>
        <v>1.1742967909488702E-3</v>
      </c>
      <c r="W1194" s="77">
        <f>_xll.qlAbcdMathFunctionValue(W$1,($T1194-evaluationDate)/365)</f>
        <v>8.520462716796604E-4</v>
      </c>
      <c r="X1194" s="77">
        <f>_xll.qlAbcdMathFunctionValue(X$1,($T1194-evaluationDate)/365)</f>
        <v>8.574551481695924E-4</v>
      </c>
      <c r="Y1194" s="77">
        <f>_xll.qlAbcdMathFunctionValue(Y$1,($T1194-evaluationDate)/365)</f>
        <v>1.5231913329672127E-3</v>
      </c>
      <c r="Z1194" s="77">
        <f>_xll.qlAbcdMathFunctionValue(Z$1,($T1194-evaluationDate)/365)</f>
        <v>1.6017073213097346E-3</v>
      </c>
      <c r="AA1194" s="77">
        <f>_xll.qlAbcdMathFunctionValue(AA$1,($T1194-evaluationDate)/365)</f>
        <v>1.5902655116836661E-4</v>
      </c>
      <c r="AB1194" s="77">
        <f>_xll.qlAbcdMathFunctionValue(AB$1,($T1194-evaluationDate)/365)</f>
        <v>1.5902655116836661E-4</v>
      </c>
    </row>
    <row r="1195" spans="19:28">
      <c r="S1195" s="64" t="s">
        <v>99</v>
      </c>
      <c r="T1195" s="145">
        <f>_xll.qlCalendarAdvance(Calendar,T1194,S1195,,,trigger)</f>
        <v>47907</v>
      </c>
      <c r="U1195" s="77">
        <f>_xll.qlAbcdMathFunctionValue(U$1,($T1195-evaluationDate)/365)</f>
        <v>1.1465414085947328E-3</v>
      </c>
      <c r="V1195" s="77">
        <f>_xll.qlAbcdMathFunctionValue(V$1,($T1195-evaluationDate)/365)</f>
        <v>1.1722950730576746E-3</v>
      </c>
      <c r="W1195" s="77">
        <f>_xll.qlAbcdMathFunctionValue(W$1,($T1195-evaluationDate)/365)</f>
        <v>8.5122288378054831E-4</v>
      </c>
      <c r="X1195" s="77">
        <f>_xll.qlAbcdMathFunctionValue(X$1,($T1195-evaluationDate)/365)</f>
        <v>8.5661593055958211E-4</v>
      </c>
      <c r="Y1195" s="77">
        <f>_xll.qlAbcdMathFunctionValue(Y$1,($T1195-evaluationDate)/365)</f>
        <v>1.5203136105855126E-3</v>
      </c>
      <c r="Z1195" s="77">
        <f>_xll.qlAbcdMathFunctionValue(Z$1,($T1195-evaluationDate)/365)</f>
        <v>1.5986089238482779E-3</v>
      </c>
      <c r="AA1195" s="77">
        <f>_xll.qlAbcdMathFunctionValue(AA$1,($T1195-evaluationDate)/365)</f>
        <v>1.5902655116836661E-4</v>
      </c>
      <c r="AB1195" s="77">
        <f>_xll.qlAbcdMathFunctionValue(AB$1,($T1195-evaluationDate)/365)</f>
        <v>1.5902655116836661E-4</v>
      </c>
    </row>
    <row r="1196" spans="19:28">
      <c r="S1196" s="64" t="s">
        <v>99</v>
      </c>
      <c r="T1196" s="145">
        <f>_xll.qlCalendarAdvance(Calendar,T1195,S1196,,,trigger)</f>
        <v>47914</v>
      </c>
      <c r="U1196" s="77">
        <f>_xll.qlAbcdMathFunctionValue(U$1,($T1196-evaluationDate)/365)</f>
        <v>1.1446123816120364E-3</v>
      </c>
      <c r="V1196" s="77">
        <f>_xll.qlAbcdMathFunctionValue(V$1,($T1196-evaluationDate)/365)</f>
        <v>1.170298557070539E-3</v>
      </c>
      <c r="W1196" s="77">
        <f>_xll.qlAbcdMathFunctionValue(W$1,($T1196-evaluationDate)/365)</f>
        <v>8.5040191083400867E-4</v>
      </c>
      <c r="X1196" s="77">
        <f>_xll.qlAbcdMathFunctionValue(X$1,($T1196-evaluationDate)/365)</f>
        <v>8.5577916132057699E-4</v>
      </c>
      <c r="Y1196" s="77">
        <f>_xll.qlAbcdMathFunctionValue(Y$1,($T1196-evaluationDate)/365)</f>
        <v>1.5174440352246433E-3</v>
      </c>
      <c r="Z1196" s="77">
        <f>_xll.qlAbcdMathFunctionValue(Z$1,($T1196-evaluationDate)/365)</f>
        <v>1.5955191133875447E-3</v>
      </c>
      <c r="AA1196" s="77">
        <f>_xll.qlAbcdMathFunctionValue(AA$1,($T1196-evaluationDate)/365)</f>
        <v>1.5902655116836661E-4</v>
      </c>
      <c r="AB1196" s="77">
        <f>_xll.qlAbcdMathFunctionValue(AB$1,($T1196-evaluationDate)/365)</f>
        <v>1.5902655116836661E-4</v>
      </c>
    </row>
    <row r="1197" spans="19:28">
      <c r="S1197" s="64" t="s">
        <v>99</v>
      </c>
      <c r="T1197" s="145">
        <f>_xll.qlCalendarAdvance(Calendar,T1196,S1197,,,trigger)</f>
        <v>47921</v>
      </c>
      <c r="U1197" s="77">
        <f>_xll.qlAbcdMathFunctionValue(U$1,($T1197-evaluationDate)/365)</f>
        <v>1.142688431493817E-3</v>
      </c>
      <c r="V1197" s="77">
        <f>_xll.qlAbcdMathFunctionValue(V$1,($T1197-evaluationDate)/365)</f>
        <v>1.1683072343065524E-3</v>
      </c>
      <c r="W1197" s="77">
        <f>_xll.qlAbcdMathFunctionValue(W$1,($T1197-evaluationDate)/365)</f>
        <v>8.495833477061808E-4</v>
      </c>
      <c r="X1197" s="77">
        <f>_xll.qlAbcdMathFunctionValue(X$1,($T1197-evaluationDate)/365)</f>
        <v>8.5494483533635928E-4</v>
      </c>
      <c r="Y1197" s="77">
        <f>_xll.qlAbcdMathFunctionValue(Y$1,($T1197-evaluationDate)/365)</f>
        <v>1.5145825902485774E-3</v>
      </c>
      <c r="Z1197" s="77">
        <f>_xll.qlAbcdMathFunctionValue(Z$1,($T1197-evaluationDate)/365)</f>
        <v>1.5924378736142774E-3</v>
      </c>
      <c r="AA1197" s="77">
        <f>_xll.qlAbcdMathFunctionValue(AA$1,($T1197-evaluationDate)/365)</f>
        <v>1.5902655116836661E-4</v>
      </c>
      <c r="AB1197" s="77">
        <f>_xll.qlAbcdMathFunctionValue(AB$1,($T1197-evaluationDate)/365)</f>
        <v>1.5902655116836661E-4</v>
      </c>
    </row>
    <row r="1198" spans="19:28">
      <c r="S1198" s="64" t="s">
        <v>99</v>
      </c>
      <c r="T1198" s="145">
        <f>_xll.qlCalendarAdvance(Calendar,T1197,S1198,,,trigger)</f>
        <v>47928</v>
      </c>
      <c r="U1198" s="77">
        <f>_xll.qlAbcdMathFunctionValue(U$1,($T1198-evaluationDate)/365)</f>
        <v>1.1407695493439183E-3</v>
      </c>
      <c r="V1198" s="77">
        <f>_xll.qlAbcdMathFunctionValue(V$1,($T1198-evaluationDate)/365)</f>
        <v>1.1663210960671808E-3</v>
      </c>
      <c r="W1198" s="77">
        <f>_xll.qlAbcdMathFunctionValue(W$1,($T1198-evaluationDate)/365)</f>
        <v>8.4876718926083124E-4</v>
      </c>
      <c r="X1198" s="77">
        <f>_xll.qlAbcdMathFunctionValue(X$1,($T1198-evaluationDate)/365)</f>
        <v>8.5411294748751214E-4</v>
      </c>
      <c r="Y1198" s="77">
        <f>_xll.qlAbcdMathFunctionValue(Y$1,($T1198-evaluationDate)/365)</f>
        <v>1.5117292590127668E-3</v>
      </c>
      <c r="Z1198" s="77">
        <f>_xll.qlAbcdMathFunctionValue(Z$1,($T1198-evaluationDate)/365)</f>
        <v>1.5893651881956729E-3</v>
      </c>
      <c r="AA1198" s="77">
        <f>_xll.qlAbcdMathFunctionValue(AA$1,($T1198-evaluationDate)/365)</f>
        <v>1.5902655116836661E-4</v>
      </c>
      <c r="AB1198" s="77">
        <f>_xll.qlAbcdMathFunctionValue(AB$1,($T1198-evaluationDate)/365)</f>
        <v>1.5902655116836661E-4</v>
      </c>
    </row>
    <row r="1199" spans="19:28">
      <c r="S1199" s="64" t="s">
        <v>99</v>
      </c>
      <c r="T1199" s="145">
        <f>_xll.qlCalendarAdvance(Calendar,T1198,S1199,,,trigger)</f>
        <v>47935</v>
      </c>
      <c r="U1199" s="77">
        <f>_xll.qlAbcdMathFunctionValue(U$1,($T1199-evaluationDate)/365)</f>
        <v>1.1388557262525054E-3</v>
      </c>
      <c r="V1199" s="77">
        <f>_xll.qlAbcdMathFunctionValue(V$1,($T1199-evaluationDate)/365)</f>
        <v>1.1643401336365637E-3</v>
      </c>
      <c r="W1199" s="77">
        <f>_xll.qlAbcdMathFunctionValue(W$1,($T1199-evaluationDate)/365)</f>
        <v>8.4795343035947747E-4</v>
      </c>
      <c r="X1199" s="77">
        <f>_xll.qlAbcdMathFunctionValue(X$1,($T1199-evaluationDate)/365)</f>
        <v>8.532834926515511E-4</v>
      </c>
      <c r="Y1199" s="77">
        <f>_xll.qlAbcdMathFunctionValue(Y$1,($T1199-evaluationDate)/365)</f>
        <v>1.5088840248645302E-3</v>
      </c>
      <c r="Z1199" s="77">
        <f>_xll.qlAbcdMathFunctionValue(Z$1,($T1199-evaluationDate)/365)</f>
        <v>1.5863010407798587E-3</v>
      </c>
      <c r="AA1199" s="77">
        <f>_xll.qlAbcdMathFunctionValue(AA$1,($T1199-evaluationDate)/365)</f>
        <v>1.5902655116836661E-4</v>
      </c>
      <c r="AB1199" s="77">
        <f>_xll.qlAbcdMathFunctionValue(AB$1,($T1199-evaluationDate)/365)</f>
        <v>1.5902655116836661E-4</v>
      </c>
    </row>
    <row r="1200" spans="19:28">
      <c r="S1200" s="64" t="s">
        <v>99</v>
      </c>
      <c r="T1200" s="145">
        <f>_xll.qlCalendarAdvance(Calendar,T1199,S1200,,,trigger)</f>
        <v>47942</v>
      </c>
      <c r="U1200" s="77">
        <f>_xll.qlAbcdMathFunctionValue(U$1,($T1200-evaluationDate)/365)</f>
        <v>1.1369469532963336E-3</v>
      </c>
      <c r="V1200" s="77">
        <f>_xll.qlAbcdMathFunctionValue(V$1,($T1200-evaluationDate)/365)</f>
        <v>1.1623643382818081E-3</v>
      </c>
      <c r="W1200" s="77">
        <f>_xll.qlAbcdMathFunctionValue(W$1,($T1200-evaluationDate)/365)</f>
        <v>8.471420658615102E-4</v>
      </c>
      <c r="X1200" s="77">
        <f>_xll.qlAbcdMathFunctionValue(X$1,($T1200-evaluationDate)/365)</f>
        <v>8.5245646570305264E-4</v>
      </c>
      <c r="Y1200" s="77">
        <f>_xll.qlAbcdMathFunctionValue(Y$1,($T1200-evaluationDate)/365)</f>
        <v>1.5060468711434322E-3</v>
      </c>
      <c r="Z1200" s="77">
        <f>_xll.qlAbcdMathFunctionValue(Z$1,($T1200-evaluationDate)/365)</f>
        <v>1.5832454149963607E-3</v>
      </c>
      <c r="AA1200" s="77">
        <f>_xll.qlAbcdMathFunctionValue(AA$1,($T1200-evaluationDate)/365)</f>
        <v>1.5902655116836661E-4</v>
      </c>
      <c r="AB1200" s="77">
        <f>_xll.qlAbcdMathFunctionValue(AB$1,($T1200-evaluationDate)/365)</f>
        <v>1.5902655116836661E-4</v>
      </c>
    </row>
    <row r="1201" spans="19:28">
      <c r="S1201" s="64" t="s">
        <v>99</v>
      </c>
      <c r="T1201" s="145">
        <f>_xll.qlCalendarAdvance(Calendar,T1200,S1201,,,trigger)</f>
        <v>47953</v>
      </c>
      <c r="U1201" s="77">
        <f>_xll.qlAbcdMathFunctionValue(U$1,($T1201-evaluationDate)/365)</f>
        <v>1.1339576347724333E-3</v>
      </c>
      <c r="V1201" s="77">
        <f>_xll.qlAbcdMathFunctionValue(V$1,($T1201-evaluationDate)/365)</f>
        <v>1.1592699355616022E-3</v>
      </c>
      <c r="W1201" s="77">
        <f>_xll.qlAbcdMathFunctionValue(W$1,($T1201-evaluationDate)/365)</f>
        <v>8.458718898097981E-4</v>
      </c>
      <c r="X1201" s="77">
        <f>_xll.qlAbcdMathFunctionValue(X$1,($T1201-evaluationDate)/365)</f>
        <v>8.5116174491489324E-4</v>
      </c>
      <c r="Y1201" s="77">
        <f>_xll.qlAbcdMathFunctionValue(Y$1,($T1201-evaluationDate)/365)</f>
        <v>1.5016047723928889E-3</v>
      </c>
      <c r="Z1201" s="77">
        <f>_xll.qlAbcdMathFunctionValue(Z$1,($T1201-evaluationDate)/365)</f>
        <v>1.5784608950873292E-3</v>
      </c>
      <c r="AA1201" s="77">
        <f>_xll.qlAbcdMathFunctionValue(AA$1,($T1201-evaluationDate)/365)</f>
        <v>1.5902655116836661E-4</v>
      </c>
      <c r="AB1201" s="77">
        <f>_xll.qlAbcdMathFunctionValue(AB$1,($T1201-evaluationDate)/365)</f>
        <v>1.5902655116836661E-4</v>
      </c>
    </row>
    <row r="1202" spans="19:28">
      <c r="S1202" s="64" t="s">
        <v>99</v>
      </c>
      <c r="T1202" s="145">
        <f>_xll.qlCalendarAdvance(Calendar,T1201,S1202,,,trigger)</f>
        <v>47960</v>
      </c>
      <c r="U1202" s="77">
        <f>_xll.qlAbcdMathFunctionValue(U$1,($T1202-evaluationDate)/365)</f>
        <v>1.1320618068129675E-3</v>
      </c>
      <c r="V1202" s="77">
        <f>_xll.qlAbcdMathFunctionValue(V$1,($T1202-evaluationDate)/365)</f>
        <v>1.1573073867569895E-3</v>
      </c>
      <c r="W1202" s="77">
        <f>_xll.qlAbcdMathFunctionValue(W$1,($T1202-evaluationDate)/365)</f>
        <v>8.4506665873057682E-4</v>
      </c>
      <c r="X1202" s="77">
        <f>_xll.qlAbcdMathFunctionValue(X$1,($T1202-evaluationDate)/365)</f>
        <v>8.5034093755116831E-4</v>
      </c>
      <c r="Y1202" s="77">
        <f>_xll.qlAbcdMathFunctionValue(Y$1,($T1202-evaluationDate)/365)</f>
        <v>1.4987883203604379E-3</v>
      </c>
      <c r="Z1202" s="77">
        <f>_xll.qlAbcdMathFunctionValue(Z$1,($T1202-evaluationDate)/365)</f>
        <v>1.5754271067764958E-3</v>
      </c>
      <c r="AA1202" s="77">
        <f>_xll.qlAbcdMathFunctionValue(AA$1,($T1202-evaluationDate)/365)</f>
        <v>1.5902655116836661E-4</v>
      </c>
      <c r="AB1202" s="77">
        <f>_xll.qlAbcdMathFunctionValue(AB$1,($T1202-evaluationDate)/365)</f>
        <v>1.5902655116836661E-4</v>
      </c>
    </row>
    <row r="1203" spans="19:28">
      <c r="S1203" s="64" t="s">
        <v>99</v>
      </c>
      <c r="T1203" s="145">
        <f>_xll.qlCalendarAdvance(Calendar,T1202,S1203,,,trigger)</f>
        <v>47967</v>
      </c>
      <c r="U1203" s="77">
        <f>_xll.qlAbcdMathFunctionValue(U$1,($T1203-evaluationDate)/365)</f>
        <v>1.1301709970145354E-3</v>
      </c>
      <c r="V1203" s="77">
        <f>_xll.qlAbcdMathFunctionValue(V$1,($T1203-evaluationDate)/365)</f>
        <v>1.155349973704698E-3</v>
      </c>
      <c r="W1203" s="77">
        <f>_xll.qlAbcdMathFunctionValue(W$1,($T1203-evaluationDate)/365)</f>
        <v>8.4426380367990024E-4</v>
      </c>
      <c r="X1203" s="77">
        <f>_xll.qlAbcdMathFunctionValue(X$1,($T1203-evaluationDate)/365)</f>
        <v>8.4952253974777633E-4</v>
      </c>
      <c r="Y1203" s="77">
        <f>_xll.qlAbcdMathFunctionValue(Y$1,($T1203-evaluationDate)/365)</f>
        <v>1.4959798891959917E-3</v>
      </c>
      <c r="Z1203" s="77">
        <f>_xll.qlAbcdMathFunctionValue(Z$1,($T1203-evaluationDate)/365)</f>
        <v>1.5724017814872067E-3</v>
      </c>
      <c r="AA1203" s="77">
        <f>_xll.qlAbcdMathFunctionValue(AA$1,($T1203-evaluationDate)/365)</f>
        <v>1.5902655116836661E-4</v>
      </c>
      <c r="AB1203" s="77">
        <f>_xll.qlAbcdMathFunctionValue(AB$1,($T1203-evaluationDate)/365)</f>
        <v>1.5902655116836661E-4</v>
      </c>
    </row>
    <row r="1204" spans="19:28">
      <c r="S1204" s="64" t="s">
        <v>99</v>
      </c>
      <c r="T1204" s="145">
        <f>_xll.qlCalendarAdvance(Calendar,T1203,S1204,,,trigger)</f>
        <v>47974</v>
      </c>
      <c r="U1204" s="77">
        <f>_xll.qlAbcdMathFunctionValue(U$1,($T1204-evaluationDate)/365)</f>
        <v>1.1282851963959318E-3</v>
      </c>
      <c r="V1204" s="77">
        <f>_xll.qlAbcdMathFunctionValue(V$1,($T1204-evaluationDate)/365)</f>
        <v>1.1533976875976559E-3</v>
      </c>
      <c r="W1204" s="77">
        <f>_xll.qlAbcdMathFunctionValue(W$1,($T1204-evaluationDate)/365)</f>
        <v>8.4346331950897334E-4</v>
      </c>
      <c r="X1204" s="77">
        <f>_xll.qlAbcdMathFunctionValue(X$1,($T1204-evaluationDate)/365)</f>
        <v>8.4870654636748409E-4</v>
      </c>
      <c r="Y1204" s="77">
        <f>_xll.qlAbcdMathFunctionValue(Y$1,($T1204-evaluationDate)/365)</f>
        <v>1.4931794622084472E-3</v>
      </c>
      <c r="Z1204" s="77">
        <f>_xll.qlAbcdMathFunctionValue(Z$1,($T1204-evaluationDate)/365)</f>
        <v>1.569384902769849E-3</v>
      </c>
      <c r="AA1204" s="77">
        <f>_xll.qlAbcdMathFunctionValue(AA$1,($T1204-evaluationDate)/365)</f>
        <v>1.5902655116836661E-4</v>
      </c>
      <c r="AB1204" s="77">
        <f>_xll.qlAbcdMathFunctionValue(AB$1,($T1204-evaluationDate)/365)</f>
        <v>1.5902655116836661E-4</v>
      </c>
    </row>
    <row r="1205" spans="19:28">
      <c r="S1205" s="64" t="s">
        <v>99</v>
      </c>
      <c r="T1205" s="145">
        <f>_xll.qlCalendarAdvance(Calendar,T1204,S1205,,,trigger)</f>
        <v>47981</v>
      </c>
      <c r="U1205" s="77">
        <f>_xll.qlAbcdMathFunctionValue(U$1,($T1205-evaluationDate)/365)</f>
        <v>1.1264043959639926E-3</v>
      </c>
      <c r="V1205" s="77">
        <f>_xll.qlAbcdMathFunctionValue(V$1,($T1205-evaluationDate)/365)</f>
        <v>1.151450519613358E-3</v>
      </c>
      <c r="W1205" s="77">
        <f>_xll.qlAbcdMathFunctionValue(W$1,($T1205-evaluationDate)/365)</f>
        <v>8.4266520106753907E-4</v>
      </c>
      <c r="X1205" s="77">
        <f>_xll.qlAbcdMathFunctionValue(X$1,($T1205-evaluationDate)/365)</f>
        <v>8.478929522708229E-4</v>
      </c>
      <c r="Y1205" s="77">
        <f>_xll.qlAbcdMathFunctionValue(Y$1,($T1205-evaluationDate)/365)</f>
        <v>1.4903870227010189E-3</v>
      </c>
      <c r="Z1205" s="77">
        <f>_xll.qlAbcdMathFunctionValue(Z$1,($T1205-evaluationDate)/365)</f>
        <v>1.5663764541587648E-3</v>
      </c>
      <c r="AA1205" s="77">
        <f>_xll.qlAbcdMathFunctionValue(AA$1,($T1205-evaluationDate)/365)</f>
        <v>1.5902655116836661E-4</v>
      </c>
      <c r="AB1205" s="77">
        <f>_xll.qlAbcdMathFunctionValue(AB$1,($T1205-evaluationDate)/365)</f>
        <v>1.5902655116836661E-4</v>
      </c>
    </row>
    <row r="1206" spans="19:28">
      <c r="S1206" s="64" t="s">
        <v>99</v>
      </c>
      <c r="T1206" s="145">
        <f>_xll.qlCalendarAdvance(Calendar,T1205,S1206,,,trigger)</f>
        <v>47988</v>
      </c>
      <c r="U1206" s="77">
        <f>_xll.qlAbcdMathFunctionValue(U$1,($T1206-evaluationDate)/365)</f>
        <v>1.1245285867138499E-3</v>
      </c>
      <c r="V1206" s="77">
        <f>_xll.qlAbcdMathFunctionValue(V$1,($T1206-evaluationDate)/365)</f>
        <v>1.1495084609141459E-3</v>
      </c>
      <c r="W1206" s="77">
        <f>_xll.qlAbcdMathFunctionValue(W$1,($T1206-evaluationDate)/365)</f>
        <v>8.4186944320399561E-4</v>
      </c>
      <c r="X1206" s="77">
        <f>_xll.qlAbcdMathFunctionValue(X$1,($T1206-evaluationDate)/365)</f>
        <v>8.4708175231621146E-4</v>
      </c>
      <c r="Y1206" s="77">
        <f>_xll.qlAbcdMathFunctionValue(Y$1,($T1206-evaluationDate)/365)</f>
        <v>1.4876025539715988E-3</v>
      </c>
      <c r="Z1206" s="77">
        <f>_xll.qlAbcdMathFunctionValue(Z$1,($T1206-evaluationDate)/365)</f>
        <v>1.563376419172695E-3</v>
      </c>
      <c r="AA1206" s="77">
        <f>_xll.qlAbcdMathFunctionValue(AA$1,($T1206-evaluationDate)/365)</f>
        <v>1.5902655116836661E-4</v>
      </c>
      <c r="AB1206" s="77">
        <f>_xll.qlAbcdMathFunctionValue(AB$1,($T1206-evaluationDate)/365)</f>
        <v>1.5902655116836661E-4</v>
      </c>
    </row>
    <row r="1207" spans="19:28">
      <c r="S1207" s="64" t="s">
        <v>99</v>
      </c>
      <c r="T1207" s="145">
        <f>_xll.qlCalendarAdvance(Calendar,T1206,S1207,,,trigger)</f>
        <v>47995</v>
      </c>
      <c r="U1207" s="77">
        <f>_xll.qlAbcdMathFunctionValue(U$1,($T1207-evaluationDate)/365)</f>
        <v>1.1226577596291842E-3</v>
      </c>
      <c r="V1207" s="77">
        <f>_xll.qlAbcdMathFunctionValue(V$1,($T1207-evaluationDate)/365)</f>
        <v>1.1475715026474861E-3</v>
      </c>
      <c r="W1207" s="77">
        <f>_xll.qlAbcdMathFunctionValue(W$1,($T1207-evaluationDate)/365)</f>
        <v>8.4107604076551061E-4</v>
      </c>
      <c r="X1207" s="77">
        <f>_xll.qlAbcdMathFunctionValue(X$1,($T1207-evaluationDate)/365)</f>
        <v>8.4627294136007801E-4</v>
      </c>
      <c r="Y1207" s="77">
        <f>_xll.qlAbcdMathFunctionValue(Y$1,($T1207-evaluationDate)/365)</f>
        <v>1.4848260393131184E-3</v>
      </c>
      <c r="Z1207" s="77">
        <f>_xll.qlAbcdMathFunctionValue(Z$1,($T1207-evaluationDate)/365)</f>
        <v>1.5603847813152284E-3</v>
      </c>
      <c r="AA1207" s="77">
        <f>_xll.qlAbcdMathFunctionValue(AA$1,($T1207-evaluationDate)/365)</f>
        <v>1.5902655116836661E-4</v>
      </c>
      <c r="AB1207" s="77">
        <f>_xll.qlAbcdMathFunctionValue(AB$1,($T1207-evaluationDate)/365)</f>
        <v>1.5902655116836661E-4</v>
      </c>
    </row>
    <row r="1208" spans="19:28">
      <c r="S1208" s="64" t="s">
        <v>99</v>
      </c>
      <c r="T1208" s="145">
        <f>_xll.qlCalendarAdvance(Calendar,T1207,S1208,,,trigger)</f>
        <v>48002</v>
      </c>
      <c r="U1208" s="77">
        <f>_xll.qlAbcdMathFunctionValue(U$1,($T1208-evaluationDate)/365)</f>
        <v>1.1207919056824731E-3</v>
      </c>
      <c r="V1208" s="77">
        <f>_xll.qlAbcdMathFunctionValue(V$1,($T1208-evaluationDate)/365)</f>
        <v>1.1456396359462446E-3</v>
      </c>
      <c r="W1208" s="77">
        <f>_xll.qlAbcdMathFunctionValue(W$1,($T1208-evaluationDate)/365)</f>
        <v>8.4028498859813538E-4</v>
      </c>
      <c r="X1208" s="77">
        <f>_xll.qlAbcdMathFunctionValue(X$1,($T1208-evaluationDate)/365)</f>
        <v>8.4546651425698044E-4</v>
      </c>
      <c r="Y1208" s="77">
        <f>_xll.qlAbcdMathFunctionValue(Y$1,($T1208-evaluationDate)/365)</f>
        <v>1.4820574620138993E-3</v>
      </c>
      <c r="Z1208" s="77">
        <f>_xll.qlAbcdMathFunctionValue(Z$1,($T1208-evaluationDate)/365)</f>
        <v>1.5574015240752341E-3</v>
      </c>
      <c r="AA1208" s="77">
        <f>_xll.qlAbcdMathFunctionValue(AA$1,($T1208-evaluationDate)/365)</f>
        <v>1.5902655116836661E-4</v>
      </c>
      <c r="AB1208" s="77">
        <f>_xll.qlAbcdMathFunctionValue(AB$1,($T1208-evaluationDate)/365)</f>
        <v>1.5902655116836661E-4</v>
      </c>
    </row>
    <row r="1209" spans="19:28">
      <c r="S1209" s="64" t="s">
        <v>99</v>
      </c>
      <c r="T1209" s="145">
        <f>_xll.qlCalendarAdvance(Calendar,T1208,S1209,,,trigger)</f>
        <v>48009</v>
      </c>
      <c r="U1209" s="77">
        <f>_xll.qlAbcdMathFunctionValue(U$1,($T1209-evaluationDate)/365)</f>
        <v>1.1189310158352416E-3</v>
      </c>
      <c r="V1209" s="77">
        <f>_xll.qlAbcdMathFunctionValue(V$1,($T1209-evaluationDate)/365)</f>
        <v>1.143712851928963E-3</v>
      </c>
      <c r="W1209" s="77">
        <f>_xll.qlAbcdMathFunctionValue(W$1,($T1209-evaluationDate)/365)</f>
        <v>8.3949628154691817E-4</v>
      </c>
      <c r="X1209" s="77">
        <f>_xll.qlAbcdMathFunctionValue(X$1,($T1209-evaluationDate)/365)</f>
        <v>8.4466246585972605E-4</v>
      </c>
      <c r="Y1209" s="77">
        <f>_xll.qlAbcdMathFunctionValue(Y$1,($T1209-evaluationDate)/365)</f>
        <v>1.4792968053580096E-3</v>
      </c>
      <c r="Z1209" s="77">
        <f>_xll.qlAbcdMathFunctionValue(Z$1,($T1209-evaluationDate)/365)</f>
        <v>1.5544266309273024E-3</v>
      </c>
      <c r="AA1209" s="77">
        <f>_xll.qlAbcdMathFunctionValue(AA$1,($T1209-evaluationDate)/365)</f>
        <v>1.5902655116836661E-4</v>
      </c>
      <c r="AB1209" s="77">
        <f>_xll.qlAbcdMathFunctionValue(AB$1,($T1209-evaluationDate)/365)</f>
        <v>1.5902655116836661E-4</v>
      </c>
    </row>
    <row r="1210" spans="19:28">
      <c r="S1210" s="64" t="s">
        <v>99</v>
      </c>
      <c r="T1210" s="145">
        <f>_xll.qlCalendarAdvance(Calendar,T1209,S1210,,,trigger)</f>
        <v>48016</v>
      </c>
      <c r="U1210" s="77">
        <f>_xll.qlAbcdMathFunctionValue(U$1,($T1210-evaluationDate)/365)</f>
        <v>1.1170750810383086E-3</v>
      </c>
      <c r="V1210" s="77">
        <f>_xll.qlAbcdMathFunctionValue(V$1,($T1210-evaluationDate)/365)</f>
        <v>1.1417911417001291E-3</v>
      </c>
      <c r="W1210" s="77">
        <f>_xll.qlAbcdMathFunctionValue(W$1,($T1210-evaluationDate)/365)</f>
        <v>8.3870991445601588E-4</v>
      </c>
      <c r="X1210" s="77">
        <f>_xll.qlAbcdMathFunctionValue(X$1,($T1210-evaluationDate)/365)</f>
        <v>8.4386079101949013E-4</v>
      </c>
      <c r="Y1210" s="77">
        <f>_xll.qlAbcdMathFunctionValue(Y$1,($T1210-evaluationDate)/365)</f>
        <v>1.4765440526256111E-3</v>
      </c>
      <c r="Z1210" s="77">
        <f>_xll.qlAbcdMathFunctionValue(Z$1,($T1210-evaluationDate)/365)</f>
        <v>1.5514600853321751E-3</v>
      </c>
      <c r="AA1210" s="77">
        <f>_xll.qlAbcdMathFunctionValue(AA$1,($T1210-evaluationDate)/365)</f>
        <v>1.5902655116836661E-4</v>
      </c>
      <c r="AB1210" s="77">
        <f>_xll.qlAbcdMathFunctionValue(AB$1,($T1210-evaluationDate)/365)</f>
        <v>1.5902655116836661E-4</v>
      </c>
    </row>
    <row r="1211" spans="19:28">
      <c r="S1211" s="64" t="s">
        <v>99</v>
      </c>
      <c r="T1211" s="145">
        <f>_xll.qlCalendarAdvance(Calendar,T1210,S1211,,,trigger)</f>
        <v>48023</v>
      </c>
      <c r="U1211" s="77">
        <f>_xll.qlAbcdMathFunctionValue(U$1,($T1211-evaluationDate)/365)</f>
        <v>1.1152240922320308E-3</v>
      </c>
      <c r="V1211" s="77">
        <f>_xll.qlAbcdMathFunctionValue(V$1,($T1211-evaluationDate)/365)</f>
        <v>1.1398744963504468E-3</v>
      </c>
      <c r="W1211" s="77">
        <f>_xll.qlAbcdMathFunctionValue(W$1,($T1211-evaluationDate)/365)</f>
        <v>8.3792588216880502E-4</v>
      </c>
      <c r="X1211" s="77">
        <f>_xll.qlAbcdMathFunctionValue(X$1,($T1211-evaluationDate)/365)</f>
        <v>8.430614845859331E-4</v>
      </c>
      <c r="Y1211" s="77">
        <f>_xll.qlAbcdMathFunctionValue(Y$1,($T1211-evaluationDate)/365)</f>
        <v>1.473799187093307E-3</v>
      </c>
      <c r="Z1211" s="77">
        <f>_xll.qlAbcdMathFunctionValue(Z$1,($T1211-evaluationDate)/365)</f>
        <v>1.5485018707371756E-3</v>
      </c>
      <c r="AA1211" s="77">
        <f>_xll.qlAbcdMathFunctionValue(AA$1,($T1211-evaluationDate)/365)</f>
        <v>1.5902655116836661E-4</v>
      </c>
      <c r="AB1211" s="77">
        <f>_xll.qlAbcdMathFunctionValue(AB$1,($T1211-evaluationDate)/365)</f>
        <v>1.5902655116836661E-4</v>
      </c>
    </row>
    <row r="1212" spans="19:28">
      <c r="S1212" s="64" t="s">
        <v>99</v>
      </c>
      <c r="T1212" s="145">
        <f>_xll.qlCalendarAdvance(Calendar,T1211,S1212,,,trigger)</f>
        <v>48030</v>
      </c>
      <c r="U1212" s="77">
        <f>_xll.qlAbcdMathFunctionValue(U$1,($T1212-evaluationDate)/365)</f>
        <v>1.1133780403465474E-3</v>
      </c>
      <c r="V1212" s="77">
        <f>_xll.qlAbcdMathFunctionValue(V$1,($T1212-evaluationDate)/365)</f>
        <v>1.1379629069571055E-3</v>
      </c>
      <c r="W1212" s="77">
        <f>_xll.qlAbcdMathFunctionValue(W$1,($T1212-evaluationDate)/365)</f>
        <v>8.3714417952799225E-4</v>
      </c>
      <c r="X1212" s="77">
        <f>_xll.qlAbcdMathFunctionValue(X$1,($T1212-evaluationDate)/365)</f>
        <v>8.4226454140731754E-4</v>
      </c>
      <c r="Y1212" s="77">
        <f>_xll.qlAbcdMathFunctionValue(Y$1,($T1212-evaluationDate)/365)</f>
        <v>1.4710621920344855E-3</v>
      </c>
      <c r="Z1212" s="77">
        <f>_xll.qlAbcdMathFunctionValue(Z$1,($T1212-evaluationDate)/365)</f>
        <v>1.5455519705766339E-3</v>
      </c>
      <c r="AA1212" s="77">
        <f>_xll.qlAbcdMathFunctionValue(AA$1,($T1212-evaluationDate)/365)</f>
        <v>1.5902655116836661E-4</v>
      </c>
      <c r="AB1212" s="77">
        <f>_xll.qlAbcdMathFunctionValue(AB$1,($T1212-evaluationDate)/365)</f>
        <v>1.5902655116836661E-4</v>
      </c>
    </row>
    <row r="1213" spans="19:28">
      <c r="S1213" s="64" t="s">
        <v>99</v>
      </c>
      <c r="T1213" s="145">
        <f>_xll.qlCalendarAdvance(Calendar,T1212,S1213,,,trigger)</f>
        <v>48037</v>
      </c>
      <c r="U1213" s="77">
        <f>_xll.qlAbcdMathFunctionValue(U$1,($T1213-evaluationDate)/365)</f>
        <v>1.1115369163020197E-3</v>
      </c>
      <c r="V1213" s="77">
        <f>_xll.qlAbcdMathFunctionValue(V$1,($T1213-evaluationDate)/365)</f>
        <v>1.1360563645840438E-3</v>
      </c>
      <c r="W1213" s="77">
        <f>_xll.qlAbcdMathFunctionValue(W$1,($T1213-evaluationDate)/365)</f>
        <v>8.3636480137572276E-4</v>
      </c>
      <c r="X1213" s="77">
        <f>_xll.qlAbcdMathFunctionValue(X$1,($T1213-evaluationDate)/365)</f>
        <v>8.4146995633062327E-4</v>
      </c>
      <c r="Y1213" s="77">
        <f>_xll.qlAbcdMathFunctionValue(Y$1,($T1213-evaluationDate)/365)</f>
        <v>1.4683330507196603E-3</v>
      </c>
      <c r="Z1213" s="77">
        <f>_xll.qlAbcdMathFunctionValue(Z$1,($T1213-evaluationDate)/365)</f>
        <v>1.5426103682723081E-3</v>
      </c>
      <c r="AA1213" s="77">
        <f>_xll.qlAbcdMathFunctionValue(AA$1,($T1213-evaluationDate)/365)</f>
        <v>1.5902655116836661E-4</v>
      </c>
      <c r="AB1213" s="77">
        <f>_xll.qlAbcdMathFunctionValue(AB$1,($T1213-evaluationDate)/365)</f>
        <v>1.5902655116836661E-4</v>
      </c>
    </row>
    <row r="1214" spans="19:28">
      <c r="S1214" s="64" t="s">
        <v>99</v>
      </c>
      <c r="T1214" s="145">
        <f>_xll.qlCalendarAdvance(Calendar,T1213,S1214,,,trigger)</f>
        <v>48044</v>
      </c>
      <c r="U1214" s="77">
        <f>_xll.qlAbcdMathFunctionValue(U$1,($T1214-evaluationDate)/365)</f>
        <v>1.1097007110088711E-3</v>
      </c>
      <c r="V1214" s="77">
        <f>_xll.qlAbcdMathFunctionValue(V$1,($T1214-evaluationDate)/365)</f>
        <v>1.134154860282216E-3</v>
      </c>
      <c r="W1214" s="77">
        <f>_xll.qlAbcdMathFunctionValue(W$1,($T1214-evaluationDate)/365)</f>
        <v>8.3558774255368927E-4</v>
      </c>
      <c r="X1214" s="77">
        <f>_xll.qlAbcdMathFunctionValue(X$1,($T1214-evaluationDate)/365)</f>
        <v>8.4067772420166214E-4</v>
      </c>
      <c r="Y1214" s="77">
        <f>_xll.qlAbcdMathFunctionValue(Y$1,($T1214-evaluationDate)/365)</f>
        <v>1.465611746416808E-3</v>
      </c>
      <c r="Z1214" s="77">
        <f>_xll.qlAbcdMathFunctionValue(Z$1,($T1214-evaluationDate)/365)</f>
        <v>1.5396770472338053E-3</v>
      </c>
      <c r="AA1214" s="77">
        <f>_xll.qlAbcdMathFunctionValue(AA$1,($T1214-evaluationDate)/365)</f>
        <v>1.5902655116836661E-4</v>
      </c>
      <c r="AB1214" s="77">
        <f>_xll.qlAbcdMathFunctionValue(AB$1,($T1214-evaluationDate)/365)</f>
        <v>1.5902655116836661E-4</v>
      </c>
    </row>
    <row r="1215" spans="19:28">
      <c r="S1215" s="64" t="s">
        <v>99</v>
      </c>
      <c r="T1215" s="145">
        <f>_xll.qlCalendarAdvance(Calendar,T1214,S1215,,,trigger)</f>
        <v>48051</v>
      </c>
      <c r="U1215" s="77">
        <f>_xll.qlAbcdMathFunctionValue(U$1,($T1215-evaluationDate)/365)</f>
        <v>1.1078694153680239E-3</v>
      </c>
      <c r="V1215" s="77">
        <f>_xll.qlAbcdMathFunctionValue(V$1,($T1215-evaluationDate)/365)</f>
        <v>1.132258385089851E-3</v>
      </c>
      <c r="W1215" s="77">
        <f>_xll.qlAbcdMathFunctionValue(W$1,($T1215-evaluationDate)/365)</f>
        <v>8.3481299790323833E-4</v>
      </c>
      <c r="X1215" s="77">
        <f>_xll.qlAbcdMathFunctionValue(X$1,($T1215-evaluationDate)/365)</f>
        <v>8.3988783986519095E-4</v>
      </c>
      <c r="Y1215" s="77">
        <f>_xll.qlAbcdMathFunctionValue(Y$1,($T1215-evaluationDate)/365)</f>
        <v>1.4628982623917037E-3</v>
      </c>
      <c r="Z1215" s="77">
        <f>_xll.qlAbcdMathFunctionValue(Z$1,($T1215-evaluationDate)/365)</f>
        <v>1.5367519908589936E-3</v>
      </c>
      <c r="AA1215" s="77">
        <f>_xll.qlAbcdMathFunctionValue(AA$1,($T1215-evaluationDate)/365)</f>
        <v>1.5902655116836661E-4</v>
      </c>
      <c r="AB1215" s="77">
        <f>_xll.qlAbcdMathFunctionValue(AB$1,($T1215-evaluationDate)/365)</f>
        <v>1.5902655116836661E-4</v>
      </c>
    </row>
    <row r="1216" spans="19:28">
      <c r="S1216" s="64" t="s">
        <v>99</v>
      </c>
      <c r="T1216" s="145">
        <f>_xll.qlCalendarAdvance(Calendar,T1215,S1216,,,trigger)</f>
        <v>48058</v>
      </c>
      <c r="U1216" s="77">
        <f>_xll.qlAbcdMathFunctionValue(U$1,($T1216-evaluationDate)/365)</f>
        <v>1.1060430202711358E-3</v>
      </c>
      <c r="V1216" s="77">
        <f>_xll.qlAbcdMathFunctionValue(V$1,($T1216-evaluationDate)/365)</f>
        <v>1.1303669300327152E-3</v>
      </c>
      <c r="W1216" s="77">
        <f>_xll.qlAbcdMathFunctionValue(W$1,($T1216-evaluationDate)/365)</f>
        <v>8.3404056226547732E-4</v>
      </c>
      <c r="X1216" s="77">
        <f>_xll.qlAbcdMathFunctionValue(X$1,($T1216-evaluationDate)/365)</f>
        <v>8.3910029816502496E-4</v>
      </c>
      <c r="Y1216" s="77">
        <f>_xll.qlAbcdMathFunctionValue(Y$1,($T1216-evaluationDate)/365)</f>
        <v>1.4601925819082524E-3</v>
      </c>
      <c r="Z1216" s="77">
        <f>_xll.qlAbcdMathFunctionValue(Z$1,($T1216-evaluationDate)/365)</f>
        <v>1.5338351825344174E-3</v>
      </c>
      <c r="AA1216" s="77">
        <f>_xll.qlAbcdMathFunctionValue(AA$1,($T1216-evaluationDate)/365)</f>
        <v>1.5902655116836661E-4</v>
      </c>
      <c r="AB1216" s="77">
        <f>_xll.qlAbcdMathFunctionValue(AB$1,($T1216-evaluationDate)/365)</f>
        <v>1.5902655116836661E-4</v>
      </c>
    </row>
    <row r="1217" spans="19:28">
      <c r="S1217" s="64" t="s">
        <v>99</v>
      </c>
      <c r="T1217" s="145">
        <f>_xll.qlCalendarAdvance(Calendar,T1216,S1217,,,trigger)</f>
        <v>48065</v>
      </c>
      <c r="U1217" s="77">
        <f>_xll.qlAbcdMathFunctionValue(U$1,($T1217-evaluationDate)/365)</f>
        <v>1.1042215166008349E-3</v>
      </c>
      <c r="V1217" s="77">
        <f>_xll.qlAbcdMathFunctionValue(V$1,($T1217-evaluationDate)/365)</f>
        <v>1.12848048612437E-3</v>
      </c>
      <c r="W1217" s="77">
        <f>_xll.qlAbcdMathFunctionValue(W$1,($T1217-evaluationDate)/365)</f>
        <v>8.3327043048137916E-4</v>
      </c>
      <c r="X1217" s="77">
        <f>_xll.qlAbcdMathFunctionValue(X$1,($T1217-evaluationDate)/365)</f>
        <v>8.3831509394414832E-4</v>
      </c>
      <c r="Y1217" s="77">
        <f>_xll.qlAbcdMathFunctionValue(Y$1,($T1217-evaluationDate)/365)</f>
        <v>1.4574946882288204E-3</v>
      </c>
      <c r="Z1217" s="77">
        <f>_xll.qlAbcdMathFunctionValue(Z$1,($T1217-evaluationDate)/365)</f>
        <v>1.5309266056357045E-3</v>
      </c>
      <c r="AA1217" s="77">
        <f>_xll.qlAbcdMathFunctionValue(AA$1,($T1217-evaluationDate)/365)</f>
        <v>1.5902655116836661E-4</v>
      </c>
      <c r="AB1217" s="77">
        <f>_xll.qlAbcdMathFunctionValue(AB$1,($T1217-evaluationDate)/365)</f>
        <v>1.5902655116836661E-4</v>
      </c>
    </row>
    <row r="1218" spans="19:28">
      <c r="S1218" s="64" t="s">
        <v>99</v>
      </c>
      <c r="T1218" s="145">
        <f>_xll.qlCalendarAdvance(Calendar,T1217,S1218,,,trigger)</f>
        <v>48072</v>
      </c>
      <c r="U1218" s="77">
        <f>_xll.qlAbcdMathFunctionValue(U$1,($T1218-evaluationDate)/365)</f>
        <v>1.1024048952309484E-3</v>
      </c>
      <c r="V1218" s="77">
        <f>_xll.qlAbcdMathFunctionValue(V$1,($T1218-evaluationDate)/365)</f>
        <v>1.1265990443664262E-3</v>
      </c>
      <c r="W1218" s="77">
        <f>_xll.qlAbcdMathFunctionValue(W$1,($T1218-evaluationDate)/365)</f>
        <v>8.3250259739188709E-4</v>
      </c>
      <c r="X1218" s="77">
        <f>_xll.qlAbcdMathFunctionValue(X$1,($T1218-evaluationDate)/365)</f>
        <v>8.3753222204482512E-4</v>
      </c>
      <c r="Y1218" s="77">
        <f>_xll.qlAbcdMathFunctionValue(Y$1,($T1218-evaluationDate)/365)</f>
        <v>1.454804564614559E-3</v>
      </c>
      <c r="Z1218" s="77">
        <f>_xll.qlAbcdMathFunctionValue(Z$1,($T1218-evaluationDate)/365)</f>
        <v>1.5280262435279713E-3</v>
      </c>
      <c r="AA1218" s="77">
        <f>_xll.qlAbcdMathFunctionValue(AA$1,($T1218-evaluationDate)/365)</f>
        <v>1.5902655116836661E-4</v>
      </c>
      <c r="AB1218" s="77">
        <f>_xll.qlAbcdMathFunctionValue(AB$1,($T1218-evaluationDate)/365)</f>
        <v>1.5902655116836661E-4</v>
      </c>
    </row>
    <row r="1219" spans="19:28">
      <c r="S1219" s="64" t="s">
        <v>99</v>
      </c>
      <c r="T1219" s="145">
        <f>_xll.qlCalendarAdvance(Calendar,T1218,S1219,,,trigger)</f>
        <v>48079</v>
      </c>
      <c r="U1219" s="77">
        <f>_xll.qlAbcdMathFunctionValue(U$1,($T1219-evaluationDate)/365)</f>
        <v>1.1005931470267371E-3</v>
      </c>
      <c r="V1219" s="77">
        <f>_xll.qlAbcdMathFunctionValue(V$1,($T1219-evaluationDate)/365)</f>
        <v>1.1247225957488011E-3</v>
      </c>
      <c r="W1219" s="77">
        <f>_xll.qlAbcdMathFunctionValue(W$1,($T1219-evaluationDate)/365)</f>
        <v>8.3173705783801772E-4</v>
      </c>
      <c r="X1219" s="77">
        <f>_xll.qlAbcdMathFunctionValue(X$1,($T1219-evaluationDate)/365)</f>
        <v>8.3675167730870885E-4</v>
      </c>
      <c r="Y1219" s="77">
        <f>_xll.qlAbcdMathFunctionValue(Y$1,($T1219-evaluationDate)/365)</f>
        <v>1.4521221943257297E-3</v>
      </c>
      <c r="Z1219" s="77">
        <f>_xll.qlAbcdMathFunctionValue(Z$1,($T1219-evaluationDate)/365)</f>
        <v>1.525134079566225E-3</v>
      </c>
      <c r="AA1219" s="77">
        <f>_xll.qlAbcdMathFunctionValue(AA$1,($T1219-evaluationDate)/365)</f>
        <v>1.5902655116836661E-4</v>
      </c>
      <c r="AB1219" s="77">
        <f>_xll.qlAbcdMathFunctionValue(AB$1,($T1219-evaluationDate)/365)</f>
        <v>1.5902655116836661E-4</v>
      </c>
    </row>
    <row r="1220" spans="19:28">
      <c r="S1220" s="64" t="s">
        <v>99</v>
      </c>
      <c r="T1220" s="145">
        <f>_xll.qlCalendarAdvance(Calendar,T1219,S1220,,,trigger)</f>
        <v>48086</v>
      </c>
      <c r="U1220" s="77">
        <f>_xll.qlAbcdMathFunctionValue(U$1,($T1220-evaluationDate)/365)</f>
        <v>1.0987862628451205E-3</v>
      </c>
      <c r="V1220" s="77">
        <f>_xll.qlAbcdMathFunctionValue(V$1,($T1220-evaluationDate)/365)</f>
        <v>1.1228511312499682E-3</v>
      </c>
      <c r="W1220" s="77">
        <f>_xll.qlAbcdMathFunctionValue(W$1,($T1220-evaluationDate)/365)</f>
        <v>8.3097380666096376E-4</v>
      </c>
      <c r="X1220" s="77">
        <f>_xll.qlAbcdMathFunctionValue(X$1,($T1220-evaluationDate)/365)</f>
        <v>8.359734545769509E-4</v>
      </c>
      <c r="Y1220" s="77">
        <f>_xll.qlAbcdMathFunctionValue(Y$1,($T1220-evaluationDate)/365)</f>
        <v>1.4494475606220249E-3</v>
      </c>
      <c r="Z1220" s="77">
        <f>_xll.qlAbcdMathFunctionValue(Z$1,($T1220-evaluationDate)/365)</f>
        <v>1.5222500970957622E-3</v>
      </c>
      <c r="AA1220" s="77">
        <f>_xll.qlAbcdMathFunctionValue(AA$1,($T1220-evaluationDate)/365)</f>
        <v>1.5902655116836661E-4</v>
      </c>
      <c r="AB1220" s="77">
        <f>_xll.qlAbcdMathFunctionValue(AB$1,($T1220-evaluationDate)/365)</f>
        <v>1.5902655116836661E-4</v>
      </c>
    </row>
    <row r="1221" spans="19:28">
      <c r="S1221" s="64" t="s">
        <v>99</v>
      </c>
      <c r="T1221" s="145">
        <f>_xll.qlCalendarAdvance(Calendar,T1220,S1221,,,trigger)</f>
        <v>48093</v>
      </c>
      <c r="U1221" s="77">
        <f>_xll.qlAbcdMathFunctionValue(U$1,($T1221-evaluationDate)/365)</f>
        <v>1.0969842335349059E-3</v>
      </c>
      <c r="V1221" s="77">
        <f>_xll.qlAbcdMathFunctionValue(V$1,($T1221-evaluationDate)/365)</f>
        <v>1.1209846418372088E-3</v>
      </c>
      <c r="W1221" s="77">
        <f>_xll.qlAbcdMathFunctionValue(W$1,($T1221-evaluationDate)/365)</f>
        <v>8.3021283870219524E-4</v>
      </c>
      <c r="X1221" s="77">
        <f>_xll.qlAbcdMathFunctionValue(X$1,($T1221-evaluationDate)/365)</f>
        <v>8.3519754869030845E-4</v>
      </c>
      <c r="Y1221" s="77">
        <f>_xll.qlAbcdMathFunctionValue(Y$1,($T1221-evaluationDate)/365)</f>
        <v>1.4467806467628862E-3</v>
      </c>
      <c r="Z1221" s="77">
        <f>_xll.qlAbcdMathFunctionValue(Z$1,($T1221-evaluationDate)/365)</f>
        <v>1.5193742794525648E-3</v>
      </c>
      <c r="AA1221" s="77">
        <f>_xll.qlAbcdMathFunctionValue(AA$1,($T1221-evaluationDate)/365)</f>
        <v>1.5902655116836661E-4</v>
      </c>
      <c r="AB1221" s="77">
        <f>_xll.qlAbcdMathFunctionValue(AB$1,($T1221-evaluationDate)/365)</f>
        <v>1.5902655116836661E-4</v>
      </c>
    </row>
    <row r="1222" spans="19:28">
      <c r="S1222" s="64" t="s">
        <v>99</v>
      </c>
      <c r="T1222" s="145">
        <f>_xll.qlCalendarAdvance(Calendar,T1221,S1222,,,trigger)</f>
        <v>48100</v>
      </c>
      <c r="U1222" s="77">
        <f>_xll.qlAbcdMathFunctionValue(U$1,($T1222-evaluationDate)/365)</f>
        <v>1.0951870499370125E-3</v>
      </c>
      <c r="V1222" s="77">
        <f>_xll.qlAbcdMathFunctionValue(V$1,($T1222-evaluationDate)/365)</f>
        <v>1.1191231184668616E-3</v>
      </c>
      <c r="W1222" s="77">
        <f>_xll.qlAbcdMathFunctionValue(W$1,($T1222-evaluationDate)/365)</f>
        <v>8.2945414880356114E-4</v>
      </c>
      <c r="X1222" s="77">
        <f>_xll.qlAbcdMathFunctionValue(X$1,($T1222-evaluationDate)/365)</f>
        <v>8.3442395448925081E-4</v>
      </c>
      <c r="Y1222" s="77">
        <f>_xll.qlAbcdMathFunctionValue(Y$1,($T1222-evaluationDate)/365)</f>
        <v>1.4441214360078193E-3</v>
      </c>
      <c r="Z1222" s="77">
        <f>_xll.qlAbcdMathFunctionValue(Z$1,($T1222-evaluationDate)/365)</f>
        <v>1.5165066099636915E-3</v>
      </c>
      <c r="AA1222" s="77">
        <f>_xll.qlAbcdMathFunctionValue(AA$1,($T1222-evaluationDate)/365)</f>
        <v>1.5902655116836661E-4</v>
      </c>
      <c r="AB1222" s="77">
        <f>_xll.qlAbcdMathFunctionValue(AB$1,($T1222-evaluationDate)/365)</f>
        <v>1.5902655116836661E-4</v>
      </c>
    </row>
    <row r="1223" spans="19:28">
      <c r="S1223" s="64" t="s">
        <v>99</v>
      </c>
      <c r="T1223" s="145">
        <f>_xll.qlCalendarAdvance(Calendar,T1222,S1223,,,trigger)</f>
        <v>48107</v>
      </c>
      <c r="U1223" s="77">
        <f>_xll.qlAbcdMathFunctionValue(U$1,($T1223-evaluationDate)/365)</f>
        <v>1.0933947028846946E-3</v>
      </c>
      <c r="V1223" s="77">
        <f>_xll.qlAbcdMathFunctionValue(V$1,($T1223-evaluationDate)/365)</f>
        <v>1.1172665520845673E-3</v>
      </c>
      <c r="W1223" s="77">
        <f>_xll.qlAbcdMathFunctionValue(W$1,($T1223-evaluationDate)/365)</f>
        <v>8.2869773180738768E-4</v>
      </c>
      <c r="X1223" s="77">
        <f>_xll.qlAbcdMathFunctionValue(X$1,($T1223-evaluationDate)/365)</f>
        <v>8.3365266681406527E-4</v>
      </c>
      <c r="Y1223" s="77">
        <f>_xll.qlAbcdMathFunctionValue(Y$1,($T1223-evaluationDate)/365)</f>
        <v>1.4414699116167078E-3</v>
      </c>
      <c r="Z1223" s="77">
        <f>_xll.qlAbcdMathFunctionValue(Z$1,($T1223-evaluationDate)/365)</f>
        <v>1.5136470719476687E-3</v>
      </c>
      <c r="AA1223" s="77">
        <f>_xll.qlAbcdMathFunctionValue(AA$1,($T1223-evaluationDate)/365)</f>
        <v>1.5902655116836661E-4</v>
      </c>
      <c r="AB1223" s="77">
        <f>_xll.qlAbcdMathFunctionValue(AB$1,($T1223-evaluationDate)/365)</f>
        <v>1.5902655116836661E-4</v>
      </c>
    </row>
    <row r="1224" spans="19:28">
      <c r="S1224" s="64" t="s">
        <v>99</v>
      </c>
      <c r="T1224" s="145">
        <f>_xll.qlCalendarAdvance(Calendar,T1223,S1224,,,trigger)</f>
        <v>48114</v>
      </c>
      <c r="U1224" s="77">
        <f>_xll.qlAbcdMathFunctionValue(U$1,($T1224-evaluationDate)/365)</f>
        <v>1.091607183203765E-3</v>
      </c>
      <c r="V1224" s="77">
        <f>_xll.qlAbcdMathFunctionValue(V$1,($T1224-evaluationDate)/365)</f>
        <v>1.1154149336255158E-3</v>
      </c>
      <c r="W1224" s="77">
        <f>_xll.qlAbcdMathFunctionValue(W$1,($T1224-evaluationDate)/365)</f>
        <v>8.2794358255657843E-4</v>
      </c>
      <c r="X1224" s="77">
        <f>_xll.qlAbcdMathFunctionValue(X$1,($T1224-evaluationDate)/365)</f>
        <v>8.3288368050496247E-4</v>
      </c>
      <c r="Y1224" s="77">
        <f>_xll.qlAbcdMathFunctionValue(Y$1,($T1224-evaluationDate)/365)</f>
        <v>1.4388260568501204E-3</v>
      </c>
      <c r="Z1224" s="77">
        <f>_xll.qlAbcdMathFunctionValue(Z$1,($T1224-evaluationDate)/365)</f>
        <v>1.5107956487148725E-3</v>
      </c>
      <c r="AA1224" s="77">
        <f>_xll.qlAbcdMathFunctionValue(AA$1,($T1224-evaluationDate)/365)</f>
        <v>1.5902655116836661E-4</v>
      </c>
      <c r="AB1224" s="77">
        <f>_xll.qlAbcdMathFunctionValue(AB$1,($T1224-evaluationDate)/365)</f>
        <v>1.5902655116836661E-4</v>
      </c>
    </row>
    <row r="1225" spans="19:28">
      <c r="S1225" s="64" t="s">
        <v>99</v>
      </c>
      <c r="T1225" s="145">
        <f>_xll.qlCalendarAdvance(Calendar,T1224,S1225,,,trigger)</f>
        <v>48121</v>
      </c>
      <c r="U1225" s="77">
        <f>_xll.qlAbcdMathFunctionValue(U$1,($T1225-evaluationDate)/365)</f>
        <v>1.0898244817128121E-3</v>
      </c>
      <c r="V1225" s="77">
        <f>_xll.qlAbcdMathFunctionValue(V$1,($T1225-evaluationDate)/365)</f>
        <v>1.1135682540146866E-3</v>
      </c>
      <c r="W1225" s="77">
        <f>_xll.qlAbcdMathFunctionValue(W$1,($T1225-evaluationDate)/365)</f>
        <v>8.2719169589471177E-4</v>
      </c>
      <c r="X1225" s="77">
        <f>_xll.qlAbcdMathFunctionValue(X$1,($T1225-evaluationDate)/365)</f>
        <v>8.3211699040217871E-4</v>
      </c>
      <c r="Y1225" s="77">
        <f>_xll.qlAbcdMathFunctionValue(Y$1,($T1225-evaluationDate)/365)</f>
        <v>1.4361898549696223E-3</v>
      </c>
      <c r="Z1225" s="77">
        <f>_xll.qlAbcdMathFunctionValue(Z$1,($T1225-evaluationDate)/365)</f>
        <v>1.5079523235679154E-3</v>
      </c>
      <c r="AA1225" s="77">
        <f>_xll.qlAbcdMathFunctionValue(AA$1,($T1225-evaluationDate)/365)</f>
        <v>1.5902655116836661E-4</v>
      </c>
      <c r="AB1225" s="77">
        <f>_xll.qlAbcdMathFunctionValue(AB$1,($T1225-evaluationDate)/365)</f>
        <v>1.5902655116836661E-4</v>
      </c>
    </row>
    <row r="1226" spans="19:28">
      <c r="S1226" s="64" t="s">
        <v>99</v>
      </c>
      <c r="T1226" s="145">
        <f>_xll.qlCalendarAdvance(Calendar,T1225,S1226,,,trigger)</f>
        <v>48128</v>
      </c>
      <c r="U1226" s="77">
        <f>_xll.qlAbcdMathFunctionValue(U$1,($T1226-evaluationDate)/365)</f>
        <v>1.0880465892234203E-3</v>
      </c>
      <c r="V1226" s="77">
        <f>_xll.qlAbcdMathFunctionValue(V$1,($T1226-evaluationDate)/365)</f>
        <v>1.1117265041670926E-3</v>
      </c>
      <c r="W1226" s="77">
        <f>_xll.qlAbcdMathFunctionValue(W$1,($T1226-evaluationDate)/365)</f>
        <v>8.2644206666613793E-4</v>
      </c>
      <c r="X1226" s="77">
        <f>_xll.qlAbcdMathFunctionValue(X$1,($T1226-evaluationDate)/365)</f>
        <v>8.3135259134608087E-4</v>
      </c>
      <c r="Y1226" s="77">
        <f>_xll.qlAbcdMathFunctionValue(Y$1,($T1226-evaluationDate)/365)</f>
        <v>1.4335612892380769E-3</v>
      </c>
      <c r="Z1226" s="77">
        <f>_xll.qlAbcdMathFunctionValue(Z$1,($T1226-evaluationDate)/365)</f>
        <v>1.5051170798020242E-3</v>
      </c>
      <c r="AA1226" s="77">
        <f>_xll.qlAbcdMathFunctionValue(AA$1,($T1226-evaluationDate)/365)</f>
        <v>1.5902655116836661E-4</v>
      </c>
      <c r="AB1226" s="77">
        <f>_xll.qlAbcdMathFunctionValue(AB$1,($T1226-evaluationDate)/365)</f>
        <v>1.5902655116836661E-4</v>
      </c>
    </row>
    <row r="1227" spans="19:28">
      <c r="S1227" s="64" t="s">
        <v>99</v>
      </c>
      <c r="T1227" s="145">
        <f>_xll.qlCalendarAdvance(Calendar,T1226,S1227,,,trigger)</f>
        <v>48135</v>
      </c>
      <c r="U1227" s="77">
        <f>_xll.qlAbcdMathFunctionValue(U$1,($T1227-evaluationDate)/365)</f>
        <v>1.0862734965403863E-3</v>
      </c>
      <c r="V1227" s="77">
        <f>_xll.qlAbcdMathFunctionValue(V$1,($T1227-evaluationDate)/365)</f>
        <v>1.1098896749880171E-3</v>
      </c>
      <c r="W1227" s="77">
        <f>_xll.qlAbcdMathFunctionValue(W$1,($T1227-evaluationDate)/365)</f>
        <v>8.2569468971607524E-4</v>
      </c>
      <c r="X1227" s="77">
        <f>_xll.qlAbcdMathFunctionValue(X$1,($T1227-evaluationDate)/365)</f>
        <v>8.3059047817726685E-4</v>
      </c>
      <c r="Y1227" s="77">
        <f>_xll.qlAbcdMathFunctionValue(Y$1,($T1227-evaluationDate)/365)</f>
        <v>1.4309403429199489E-3</v>
      </c>
      <c r="Z1227" s="77">
        <f>_xll.qlAbcdMathFunctionValue(Z$1,($T1227-evaluationDate)/365)</f>
        <v>1.5022899007054152E-3</v>
      </c>
      <c r="AA1227" s="77">
        <f>_xll.qlAbcdMathFunctionValue(AA$1,($T1227-evaluationDate)/365)</f>
        <v>1.5902655116836661E-4</v>
      </c>
      <c r="AB1227" s="77">
        <f>_xll.qlAbcdMathFunctionValue(AB$1,($T1227-evaluationDate)/365)</f>
        <v>1.5902655116836661E-4</v>
      </c>
    </row>
    <row r="1228" spans="19:28">
      <c r="S1228" s="64" t="s">
        <v>99</v>
      </c>
      <c r="T1228" s="145">
        <f>_xll.qlCalendarAdvance(Calendar,T1227,S1228,,,trigger)</f>
        <v>48142</v>
      </c>
      <c r="U1228" s="77">
        <f>_xll.qlAbcdMathFunctionValue(U$1,($T1228-evaluationDate)/365)</f>
        <v>1.084505194461933E-3</v>
      </c>
      <c r="V1228" s="77">
        <f>_xll.qlAbcdMathFunctionValue(V$1,($T1228-evaluationDate)/365)</f>
        <v>1.1080577573732535E-3</v>
      </c>
      <c r="W1228" s="77">
        <f>_xll.qlAbcdMathFunctionValue(W$1,($T1228-evaluationDate)/365)</f>
        <v>8.2494955989070536E-4</v>
      </c>
      <c r="X1228" s="77">
        <f>_xll.qlAbcdMathFunctionValue(X$1,($T1228-evaluationDate)/365)</f>
        <v>8.298306457366672E-4</v>
      </c>
      <c r="Y1228" s="77">
        <f>_xll.qlAbcdMathFunctionValue(Y$1,($T1228-evaluationDate)/365)</f>
        <v>1.4283269992816025E-3</v>
      </c>
      <c r="Z1228" s="77">
        <f>_xll.qlAbcdMathFunctionValue(Z$1,($T1228-evaluationDate)/365)</f>
        <v>1.4994707695596696E-3</v>
      </c>
      <c r="AA1228" s="77">
        <f>_xll.qlAbcdMathFunctionValue(AA$1,($T1228-evaluationDate)/365)</f>
        <v>1.5902655116836661E-4</v>
      </c>
      <c r="AB1228" s="77">
        <f>_xll.qlAbcdMathFunctionValue(AB$1,($T1228-evaluationDate)/365)</f>
        <v>1.5902655116836661E-4</v>
      </c>
    </row>
    <row r="1229" spans="19:28">
      <c r="S1229" s="64" t="s">
        <v>99</v>
      </c>
      <c r="T1229" s="145">
        <f>_xll.qlCalendarAdvance(Calendar,T1228,S1229,,,trigger)</f>
        <v>48149</v>
      </c>
      <c r="U1229" s="77">
        <f>_xll.qlAbcdMathFunctionValue(U$1,($T1229-evaluationDate)/365)</f>
        <v>1.0827416737799233E-3</v>
      </c>
      <c r="V1229" s="77">
        <f>_xll.qlAbcdMathFunctionValue(V$1,($T1229-evaluationDate)/365)</f>
        <v>1.1062307422093388E-3</v>
      </c>
      <c r="W1229" s="77">
        <f>_xll.qlAbcdMathFunctionValue(W$1,($T1229-evaluationDate)/365)</f>
        <v>8.2420667203726835E-4</v>
      </c>
      <c r="X1229" s="77">
        <f>_xll.qlAbcdMathFunctionValue(X$1,($T1229-evaluationDate)/365)</f>
        <v>8.2907308886564579E-4</v>
      </c>
      <c r="Y1229" s="77">
        <f>_xll.qlAbcdMathFunctionValue(Y$1,($T1229-evaluationDate)/365)</f>
        <v>1.4257212415916E-3</v>
      </c>
      <c r="Z1229" s="77">
        <f>_xll.qlAbcdMathFunctionValue(Z$1,($T1229-evaluationDate)/365)</f>
        <v>1.4966596696401008E-3</v>
      </c>
      <c r="AA1229" s="77">
        <f>_xll.qlAbcdMathFunctionValue(AA$1,($T1229-evaluationDate)/365)</f>
        <v>1.5902655116836661E-4</v>
      </c>
      <c r="AB1229" s="77">
        <f>_xll.qlAbcdMathFunctionValue(AB$1,($T1229-evaluationDate)/365)</f>
        <v>1.5902655116836661E-4</v>
      </c>
    </row>
    <row r="1230" spans="19:28">
      <c r="S1230" s="64" t="s">
        <v>99</v>
      </c>
      <c r="T1230" s="145">
        <f>_xll.qlCalendarAdvance(Calendar,T1229,S1230,,,trigger)</f>
        <v>48156</v>
      </c>
      <c r="U1230" s="77">
        <f>_xll.qlAbcdMathFunctionValue(U$1,($T1230-evaluationDate)/365)</f>
        <v>1.080982925280072E-3</v>
      </c>
      <c r="V1230" s="77">
        <f>_xll.qlAbcdMathFunctionValue(V$1,($T1230-evaluationDate)/365)</f>
        <v>1.1044086203737897E-3</v>
      </c>
      <c r="W1230" s="77">
        <f>_xll.qlAbcdMathFunctionValue(W$1,($T1230-evaluationDate)/365)</f>
        <v>8.2346602100415492E-4</v>
      </c>
      <c r="X1230" s="77">
        <f>_xll.qlAbcdMathFunctionValue(X$1,($T1230-evaluationDate)/365)</f>
        <v>8.2831780240609824E-4</v>
      </c>
      <c r="Y1230" s="77">
        <f>_xll.qlAbcdMathFunctionValue(Y$1,($T1230-evaluationDate)/365)</f>
        <v>1.4231230531209936E-3</v>
      </c>
      <c r="Z1230" s="77">
        <f>_xll.qlAbcdMathFunctionValue(Z$1,($T1230-evaluationDate)/365)</f>
        <v>1.4938565842161249E-3</v>
      </c>
      <c r="AA1230" s="77">
        <f>_xll.qlAbcdMathFunctionValue(AA$1,($T1230-evaluationDate)/365)</f>
        <v>1.5902655116836661E-4</v>
      </c>
      <c r="AB1230" s="77">
        <f>_xll.qlAbcdMathFunctionValue(AB$1,($T1230-evaluationDate)/365)</f>
        <v>1.5902655116836661E-4</v>
      </c>
    </row>
    <row r="1231" spans="19:28">
      <c r="S1231" s="64" t="s">
        <v>99</v>
      </c>
      <c r="T1231" s="145">
        <f>_xll.qlCalendarAdvance(Calendar,T1230,S1231,,,trigger)</f>
        <v>48163</v>
      </c>
      <c r="U1231" s="77">
        <f>_xll.qlAbcdMathFunctionValue(U$1,($T1231-evaluationDate)/365)</f>
        <v>1.0792289397421558E-3</v>
      </c>
      <c r="V1231" s="77">
        <f>_xll.qlAbcdMathFunctionValue(V$1,($T1231-evaluationDate)/365)</f>
        <v>1.1025913827353332E-3</v>
      </c>
      <c r="W1231" s="77">
        <f>_xll.qlAbcdMathFunctionValue(W$1,($T1231-evaluationDate)/365)</f>
        <v>8.2272760164100089E-4</v>
      </c>
      <c r="X1231" s="77">
        <f>_xll.qlAbcdMathFunctionValue(X$1,($T1231-evaluationDate)/365)</f>
        <v>8.2756478120055068E-4</v>
      </c>
      <c r="Y1231" s="77">
        <f>_xll.qlAbcdMathFunctionValue(Y$1,($T1231-evaluationDate)/365)</f>
        <v>1.4205324171436195E-3</v>
      </c>
      <c r="Z1231" s="77">
        <f>_xll.qlAbcdMathFunctionValue(Z$1,($T1231-evaluationDate)/365)</f>
        <v>1.491061496551622E-3</v>
      </c>
      <c r="AA1231" s="77">
        <f>_xll.qlAbcdMathFunctionValue(AA$1,($T1231-evaluationDate)/365)</f>
        <v>1.5902655116836661E-4</v>
      </c>
      <c r="AB1231" s="77">
        <f>_xll.qlAbcdMathFunctionValue(AB$1,($T1231-evaluationDate)/365)</f>
        <v>1.5902655116836661E-4</v>
      </c>
    </row>
    <row r="1232" spans="19:28">
      <c r="S1232" s="64" t="s">
        <v>99</v>
      </c>
      <c r="T1232" s="145">
        <f>_xll.qlCalendarAdvance(Calendar,T1231,S1232,,,trigger)</f>
        <v>48170</v>
      </c>
      <c r="U1232" s="77">
        <f>_xll.qlAbcdMathFunctionValue(U$1,($T1232-evaluationDate)/365)</f>
        <v>1.0774797079402204E-3</v>
      </c>
      <c r="V1232" s="77">
        <f>_xll.qlAbcdMathFunctionValue(V$1,($T1232-evaluationDate)/365)</f>
        <v>1.1007790201541373E-3</v>
      </c>
      <c r="W1232" s="77">
        <f>_xll.qlAbcdMathFunctionValue(W$1,($T1232-evaluationDate)/365)</f>
        <v>8.2199140879877738E-4</v>
      </c>
      <c r="X1232" s="77">
        <f>_xll.qlAbcdMathFunctionValue(X$1,($T1232-evaluationDate)/365)</f>
        <v>8.2681402009225776E-4</v>
      </c>
      <c r="Y1232" s="77">
        <f>_xll.qlAbcdMathFunctionValue(Y$1,($T1232-evaluationDate)/365)</f>
        <v>1.4179493169363842E-3</v>
      </c>
      <c r="Z1232" s="77">
        <f>_xll.qlAbcdMathFunctionValue(Z$1,($T1232-evaluationDate)/365)</f>
        <v>1.4882743899052977E-3</v>
      </c>
      <c r="AA1232" s="77">
        <f>_xll.qlAbcdMathFunctionValue(AA$1,($T1232-evaluationDate)/365)</f>
        <v>1.5902655116836661E-4</v>
      </c>
      <c r="AB1232" s="77">
        <f>_xll.qlAbcdMathFunctionValue(AB$1,($T1232-evaluationDate)/365)</f>
        <v>1.5902655116836661E-4</v>
      </c>
    </row>
    <row r="1233" spans="19:28">
      <c r="S1233" s="64" t="s">
        <v>99</v>
      </c>
      <c r="T1233" s="145">
        <f>_xll.qlCalendarAdvance(Calendar,T1232,S1233,,,trigger)</f>
        <v>48177</v>
      </c>
      <c r="U1233" s="77">
        <f>_xll.qlAbcdMathFunctionValue(U$1,($T1233-evaluationDate)/365)</f>
        <v>1.0757352206427883E-3</v>
      </c>
      <c r="V1233" s="77">
        <f>_xll.qlAbcdMathFunctionValue(V$1,($T1233-evaluationDate)/365)</f>
        <v>1.0989715234820399E-3</v>
      </c>
      <c r="W1233" s="77">
        <f>_xll.qlAbcdMathFunctionValue(W$1,($T1233-evaluationDate)/365)</f>
        <v>8.2125743732988318E-4</v>
      </c>
      <c r="X1233" s="77">
        <f>_xll.qlAbcdMathFunctionValue(X$1,($T1233-evaluationDate)/365)</f>
        <v>8.2606551392529822E-4</v>
      </c>
      <c r="Y1233" s="77">
        <f>_xll.qlAbcdMathFunctionValue(Y$1,($T1233-evaluationDate)/365)</f>
        <v>1.4153737357795529E-3</v>
      </c>
      <c r="Z1233" s="77">
        <f>_xll.qlAbcdMathFunctionValue(Z$1,($T1233-evaluationDate)/365)</f>
        <v>1.4854952475310418E-3</v>
      </c>
      <c r="AA1233" s="77">
        <f>_xll.qlAbcdMathFunctionValue(AA$1,($T1233-evaluationDate)/365)</f>
        <v>1.5902655116836661E-4</v>
      </c>
      <c r="AB1233" s="77">
        <f>_xll.qlAbcdMathFunctionValue(AB$1,($T1233-evaluationDate)/365)</f>
        <v>1.5902655116836661E-4</v>
      </c>
    </row>
    <row r="1234" spans="19:28">
      <c r="S1234" s="64" t="s">
        <v>99</v>
      </c>
      <c r="T1234" s="145">
        <f>_xll.qlCalendarAdvance(Calendar,T1233,S1234,,,trigger)</f>
        <v>48184</v>
      </c>
      <c r="U1234" s="77">
        <f>_xll.qlAbcdMathFunctionValue(U$1,($T1234-evaluationDate)/365)</f>
        <v>1.0739954686130627E-3</v>
      </c>
      <c r="V1234" s="77">
        <f>_xll.qlAbcdMathFunctionValue(V$1,($T1234-evaluationDate)/365)</f>
        <v>1.0971688835627754E-3</v>
      </c>
      <c r="W1234" s="77">
        <f>_xll.qlAbcdMathFunctionValue(W$1,($T1234-evaluationDate)/365)</f>
        <v>8.2052568208823399E-4</v>
      </c>
      <c r="X1234" s="77">
        <f>_xll.qlAbcdMathFunctionValue(X$1,($T1234-evaluationDate)/365)</f>
        <v>8.2531925754467128E-4</v>
      </c>
      <c r="Y1234" s="77">
        <f>_xll.qlAbcdMathFunctionValue(Y$1,($T1234-evaluationDate)/365)</f>
        <v>1.4128056569570327E-3</v>
      </c>
      <c r="Z1234" s="77">
        <f>_xll.qlAbcdMathFunctionValue(Z$1,($T1234-evaluationDate)/365)</f>
        <v>1.4827240526782827E-3</v>
      </c>
      <c r="AA1234" s="77">
        <f>_xll.qlAbcdMathFunctionValue(AA$1,($T1234-evaluationDate)/365)</f>
        <v>1.5902655116836661E-4</v>
      </c>
      <c r="AB1234" s="77">
        <f>_xll.qlAbcdMathFunctionValue(AB$1,($T1234-evaluationDate)/365)</f>
        <v>1.5902655116836661E-4</v>
      </c>
    </row>
    <row r="1235" spans="19:28">
      <c r="S1235" s="64" t="s">
        <v>99</v>
      </c>
      <c r="T1235" s="145">
        <f>_xll.qlCalendarAdvance(Calendar,T1234,S1235,,,trigger)</f>
        <v>48191</v>
      </c>
      <c r="U1235" s="77">
        <f>_xll.qlAbcdMathFunctionValue(U$1,($T1235-evaluationDate)/365)</f>
        <v>1.0722604426091327E-3</v>
      </c>
      <c r="V1235" s="77">
        <f>_xll.qlAbcdMathFunctionValue(V$1,($T1235-evaluationDate)/365)</f>
        <v>1.0953710912322005E-3</v>
      </c>
      <c r="W1235" s="77">
        <f>_xll.qlAbcdMathFunctionValue(W$1,($T1235-evaluationDate)/365)</f>
        <v>8.1979613792935242E-4</v>
      </c>
      <c r="X1235" s="77">
        <f>_xll.qlAbcdMathFunctionValue(X$1,($T1235-evaluationDate)/365)</f>
        <v>8.2457524579639162E-4</v>
      </c>
      <c r="Y1235" s="77">
        <f>_xll.qlAbcdMathFunctionValue(Y$1,($T1235-evaluationDate)/365)</f>
        <v>1.4102450637566537E-3</v>
      </c>
      <c r="Z1235" s="77">
        <f>_xll.qlAbcdMathFunctionValue(Z$1,($T1235-evaluationDate)/365)</f>
        <v>1.4799607885923392E-3</v>
      </c>
      <c r="AA1235" s="77">
        <f>_xll.qlAbcdMathFunctionValue(AA$1,($T1235-evaluationDate)/365)</f>
        <v>1.5902655116836661E-4</v>
      </c>
      <c r="AB1235" s="77">
        <f>_xll.qlAbcdMathFunctionValue(AB$1,($T1235-evaluationDate)/365)</f>
        <v>1.5902655116836661E-4</v>
      </c>
    </row>
    <row r="1236" spans="19:28">
      <c r="S1236" s="64" t="s">
        <v>99</v>
      </c>
      <c r="T1236" s="145">
        <f>_xll.qlCalendarAdvance(Calendar,T1235,S1236,,,trigger)</f>
        <v>48198</v>
      </c>
      <c r="U1236" s="77">
        <f>_xll.qlAbcdMathFunctionValue(U$1,($T1236-evaluationDate)/365)</f>
        <v>1.0705301333841734E-3</v>
      </c>
      <c r="V1236" s="77">
        <f>_xll.qlAbcdMathFunctionValue(V$1,($T1236-evaluationDate)/365)</f>
        <v>1.0935781373185159E-3</v>
      </c>
      <c r="W1236" s="77">
        <f>_xll.qlAbcdMathFunctionValue(W$1,($T1236-evaluationDate)/365)</f>
        <v>8.1906879971045611E-4</v>
      </c>
      <c r="X1236" s="77">
        <f>_xll.qlAbcdMathFunctionValue(X$1,($T1236-evaluationDate)/365)</f>
        <v>8.2383347352758297E-4</v>
      </c>
      <c r="Y1236" s="77">
        <f>_xll.qlAbcdMathFunctionValue(Y$1,($T1236-evaluationDate)/365)</f>
        <v>1.4076919394704485E-3</v>
      </c>
      <c r="Z1236" s="77">
        <f>_xll.qlAbcdMathFunctionValue(Z$1,($T1236-evaluationDate)/365)</f>
        <v>1.4772054385147706E-3</v>
      </c>
      <c r="AA1236" s="77">
        <f>_xll.qlAbcdMathFunctionValue(AA$1,($T1236-evaluationDate)/365)</f>
        <v>1.5902655116836661E-4</v>
      </c>
      <c r="AB1236" s="77">
        <f>_xll.qlAbcdMathFunctionValue(AB$1,($T1236-evaluationDate)/365)</f>
        <v>1.5902655116836661E-4</v>
      </c>
    </row>
    <row r="1237" spans="19:28">
      <c r="S1237" s="64" t="s">
        <v>99</v>
      </c>
      <c r="T1237" s="145">
        <f>_xll.qlCalendarAdvance(Calendar,T1236,S1237,,,trigger)</f>
        <v>48205</v>
      </c>
      <c r="U1237" s="77">
        <f>_xll.qlAbcdMathFunctionValue(U$1,($T1237-evaluationDate)/365)</f>
        <v>1.0688045316866474E-3</v>
      </c>
      <c r="V1237" s="77">
        <f>_xll.qlAbcdMathFunctionValue(V$1,($T1237-evaluationDate)/365)</f>
        <v>1.0917900126424908E-3</v>
      </c>
      <c r="W1237" s="77">
        <f>_xll.qlAbcdMathFunctionValue(W$1,($T1237-evaluationDate)/365)</f>
        <v>8.1834366229054567E-4</v>
      </c>
      <c r="X1237" s="77">
        <f>_xll.qlAbcdMathFunctionValue(X$1,($T1237-evaluationDate)/365)</f>
        <v>8.2309393558657133E-4</v>
      </c>
      <c r="Y1237" s="77">
        <f>_xll.qlAbcdMathFunctionValue(Y$1,($T1237-evaluationDate)/365)</f>
        <v>1.4051462673949275E-3</v>
      </c>
      <c r="Z1237" s="77">
        <f>_xll.qlAbcdMathFunctionValue(Z$1,($T1237-evaluationDate)/365)</f>
        <v>1.474457985683721E-3</v>
      </c>
      <c r="AA1237" s="77">
        <f>_xll.qlAbcdMathFunctionValue(AA$1,($T1237-evaluationDate)/365)</f>
        <v>1.5902655116836661E-4</v>
      </c>
      <c r="AB1237" s="77">
        <f>_xll.qlAbcdMathFunctionValue(AB$1,($T1237-evaluationDate)/365)</f>
        <v>1.5902655116836661E-4</v>
      </c>
    </row>
    <row r="1238" spans="19:28">
      <c r="S1238" s="64" t="s">
        <v>99</v>
      </c>
      <c r="T1238" s="145">
        <f>_xll.qlCalendarAdvance(Calendar,T1237,S1238,,,trigger)</f>
        <v>48212</v>
      </c>
      <c r="U1238" s="77">
        <f>_xll.qlAbcdMathFunctionValue(U$1,($T1238-evaluationDate)/365)</f>
        <v>1.0670836282605021E-3</v>
      </c>
      <c r="V1238" s="77">
        <f>_xll.qlAbcdMathFunctionValue(V$1,($T1238-evaluationDate)/365)</f>
        <v>1.0900067080176798E-3</v>
      </c>
      <c r="W1238" s="77">
        <f>_xll.qlAbcdMathFunctionValue(W$1,($T1238-evaluationDate)/365)</f>
        <v>8.1762072053049141E-4</v>
      </c>
      <c r="X1238" s="77">
        <f>_xll.qlAbcdMathFunctionValue(X$1,($T1238-evaluationDate)/365)</f>
        <v>8.2235662682297764E-4</v>
      </c>
      <c r="Y1238" s="77">
        <f>_xll.qlAbcdMathFunctionValue(Y$1,($T1238-evaluationDate)/365)</f>
        <v>1.4026080308313536E-3</v>
      </c>
      <c r="Z1238" s="77">
        <f>_xll.qlAbcdMathFunctionValue(Z$1,($T1238-evaluationDate)/365)</f>
        <v>1.4717184133342634E-3</v>
      </c>
      <c r="AA1238" s="77">
        <f>_xll.qlAbcdMathFunctionValue(AA$1,($T1238-evaluationDate)/365)</f>
        <v>1.5902655116836661E-4</v>
      </c>
      <c r="AB1238" s="77">
        <f>_xll.qlAbcdMathFunctionValue(AB$1,($T1238-evaluationDate)/365)</f>
        <v>1.5902655116836661E-4</v>
      </c>
    </row>
    <row r="1239" spans="19:28">
      <c r="S1239" s="64" t="s">
        <v>99</v>
      </c>
      <c r="T1239" s="145">
        <f>_xll.qlCalendarAdvance(Calendar,T1238,S1239,,,trigger)</f>
        <v>48219</v>
      </c>
      <c r="U1239" s="77">
        <f>_xll.qlAbcdMathFunctionValue(U$1,($T1239-evaluationDate)/365)</f>
        <v>1.0653674138453684E-3</v>
      </c>
      <c r="V1239" s="77">
        <f>_xll.qlAbcdMathFunctionValue(V$1,($T1239-evaluationDate)/365)</f>
        <v>1.0882282142506421E-3</v>
      </c>
      <c r="W1239" s="77">
        <f>_xll.qlAbcdMathFunctionValue(W$1,($T1239-evaluationDate)/365)</f>
        <v>8.1689996929311956E-4</v>
      </c>
      <c r="X1239" s="77">
        <f>_xll.qlAbcdMathFunctionValue(X$1,($T1239-evaluationDate)/365)</f>
        <v>8.2162154208780848E-4</v>
      </c>
      <c r="Y1239" s="77">
        <f>_xll.qlAbcdMathFunctionValue(Y$1,($T1239-evaluationDate)/365)</f>
        <v>1.4000772130860139E-3</v>
      </c>
      <c r="Z1239" s="77">
        <f>_xll.qlAbcdMathFunctionValue(Z$1,($T1239-evaluationDate)/365)</f>
        <v>1.4689867046987397E-3</v>
      </c>
      <c r="AA1239" s="77">
        <f>_xll.qlAbcdMathFunctionValue(AA$1,($T1239-evaluationDate)/365)</f>
        <v>1.5902655116836661E-4</v>
      </c>
      <c r="AB1239" s="77">
        <f>_xll.qlAbcdMathFunctionValue(AB$1,($T1239-evaluationDate)/365)</f>
        <v>1.5902655116836661E-4</v>
      </c>
    </row>
    <row r="1240" spans="19:28">
      <c r="S1240" s="64" t="s">
        <v>99</v>
      </c>
      <c r="T1240" s="145">
        <f>_xll.qlCalendarAdvance(Calendar,T1239,S1240,,,trigger)</f>
        <v>48226</v>
      </c>
      <c r="U1240" s="77">
        <f>_xll.qlAbcdMathFunctionValue(U$1,($T1240-evaluationDate)/365)</f>
        <v>1.0636558791767546E-3</v>
      </c>
      <c r="V1240" s="77">
        <f>_xll.qlAbcdMathFunctionValue(V$1,($T1240-evaluationDate)/365)</f>
        <v>1.0864545221411601E-3</v>
      </c>
      <c r="W1240" s="77">
        <f>_xll.qlAbcdMathFunctionValue(W$1,($T1240-evaluationDate)/365)</f>
        <v>8.1618140344329724E-4</v>
      </c>
      <c r="X1240" s="77">
        <f>_xll.qlAbcdMathFunctionValue(X$1,($T1240-evaluationDate)/365)</f>
        <v>8.2088867623354733E-4</v>
      </c>
      <c r="Y1240" s="77">
        <f>_xll.qlAbcdMathFunctionValue(Y$1,($T1240-evaluationDate)/365)</f>
        <v>1.3975537974704878E-3</v>
      </c>
      <c r="Z1240" s="77">
        <f>_xll.qlAbcdMathFunctionValue(Z$1,($T1240-evaluationDate)/365)</f>
        <v>1.4662628430070989E-3</v>
      </c>
      <c r="AA1240" s="77">
        <f>_xll.qlAbcdMathFunctionValue(AA$1,($T1240-evaluationDate)/365)</f>
        <v>1.5902655116836661E-4</v>
      </c>
      <c r="AB1240" s="77">
        <f>_xll.qlAbcdMathFunctionValue(AB$1,($T1240-evaluationDate)/365)</f>
        <v>1.5902655116836661E-4</v>
      </c>
    </row>
    <row r="1241" spans="19:28">
      <c r="S1241" s="64" t="s">
        <v>99</v>
      </c>
      <c r="T1241" s="145">
        <f>_xll.qlCalendarAdvance(Calendar,T1240,S1241,,,trigger)</f>
        <v>48233</v>
      </c>
      <c r="U1241" s="77">
        <f>_xll.qlAbcdMathFunctionValue(U$1,($T1241-evaluationDate)/365)</f>
        <v>1.0619490149862407E-3</v>
      </c>
      <c r="V1241" s="77">
        <f>_xll.qlAbcdMathFunctionValue(V$1,($T1241-evaluationDate)/365)</f>
        <v>1.0846856224824509E-3</v>
      </c>
      <c r="W1241" s="77">
        <f>_xll.qlAbcdMathFunctionValue(W$1,($T1241-evaluationDate)/365)</f>
        <v>8.1546501784801736E-4</v>
      </c>
      <c r="X1241" s="77">
        <f>_xll.qlAbcdMathFunctionValue(X$1,($T1241-evaluationDate)/365)</f>
        <v>8.2015802411424389E-4</v>
      </c>
      <c r="Y1241" s="77">
        <f>_xll.qlAbcdMathFunctionValue(Y$1,($T1241-evaluationDate)/365)</f>
        <v>1.3950377673019139E-3</v>
      </c>
      <c r="Z1241" s="77">
        <f>_xll.qlAbcdMathFunctionValue(Z$1,($T1241-evaluationDate)/365)</f>
        <v>1.463546811487229E-3</v>
      </c>
      <c r="AA1241" s="77">
        <f>_xll.qlAbcdMathFunctionValue(AA$1,($T1241-evaluationDate)/365)</f>
        <v>1.5902655116836661E-4</v>
      </c>
      <c r="AB1241" s="77">
        <f>_xll.qlAbcdMathFunctionValue(AB$1,($T1241-evaluationDate)/365)</f>
        <v>1.5902655116836661E-4</v>
      </c>
    </row>
    <row r="1242" spans="19:28">
      <c r="S1242" s="64" t="s">
        <v>99</v>
      </c>
      <c r="T1242" s="145">
        <f>_xll.qlCalendarAdvance(Calendar,T1241,S1242,,,trigger)</f>
        <v>48240</v>
      </c>
      <c r="U1242" s="77">
        <f>_xll.qlAbcdMathFunctionValue(U$1,($T1242-evaluationDate)/365)</f>
        <v>1.0602468120016729E-3</v>
      </c>
      <c r="V1242" s="77">
        <f>_xll.qlAbcdMathFunctionValue(V$1,($T1242-evaluationDate)/365)</f>
        <v>1.0829215060613826E-3</v>
      </c>
      <c r="W1242" s="77">
        <f>_xll.qlAbcdMathFunctionValue(W$1,($T1242-evaluationDate)/365)</f>
        <v>8.147508073764819E-4</v>
      </c>
      <c r="X1242" s="77">
        <f>_xll.qlAbcdMathFunctionValue(X$1,($T1242-evaluationDate)/365)</f>
        <v>8.1942958058560346E-4</v>
      </c>
      <c r="Y1242" s="77">
        <f>_xll.qlAbcdMathFunctionValue(Y$1,($T1242-evaluationDate)/365)</f>
        <v>1.3925291059032545E-3</v>
      </c>
      <c r="Z1242" s="77">
        <f>_xll.qlAbcdMathFunctionValue(Z$1,($T1242-evaluationDate)/365)</f>
        <v>1.4608385933652921E-3</v>
      </c>
      <c r="AA1242" s="77">
        <f>_xll.qlAbcdMathFunctionValue(AA$1,($T1242-evaluationDate)/365)</f>
        <v>1.5902655116836661E-4</v>
      </c>
      <c r="AB1242" s="77">
        <f>_xll.qlAbcdMathFunctionValue(AB$1,($T1242-evaluationDate)/365)</f>
        <v>1.5902655116836661E-4</v>
      </c>
    </row>
    <row r="1243" spans="19:28">
      <c r="S1243" s="64" t="s">
        <v>99</v>
      </c>
      <c r="T1243" s="145">
        <f>_xll.qlCalendarAdvance(Calendar,T1242,S1243,,,trigger)</f>
        <v>48247</v>
      </c>
      <c r="U1243" s="77">
        <f>_xll.qlAbcdMathFunctionValue(U$1,($T1243-evaluationDate)/365)</f>
        <v>1.0585492609473516E-3</v>
      </c>
      <c r="V1243" s="77">
        <f>_xll.qlAbcdMathFunctionValue(V$1,($T1243-evaluationDate)/365)</f>
        <v>1.0811621636586839E-3</v>
      </c>
      <c r="W1243" s="77">
        <f>_xll.qlAbcdMathFunctionValue(W$1,($T1243-evaluationDate)/365)</f>
        <v>8.1403876690018485E-4</v>
      </c>
      <c r="X1243" s="77">
        <f>_xll.qlAbcdMathFunctionValue(X$1,($T1243-evaluationDate)/365)</f>
        <v>8.1870334050507417E-4</v>
      </c>
      <c r="Y1243" s="77">
        <f>_xll.qlAbcdMathFunctionValue(Y$1,($T1243-evaluationDate)/365)</f>
        <v>1.3900277966035575E-3</v>
      </c>
      <c r="Z1243" s="77">
        <f>_xll.qlAbcdMathFunctionValue(Z$1,($T1243-evaluationDate)/365)</f>
        <v>1.4581381718660508E-3</v>
      </c>
      <c r="AA1243" s="77">
        <f>_xll.qlAbcdMathFunctionValue(AA$1,($T1243-evaluationDate)/365)</f>
        <v>1.5902655116836661E-4</v>
      </c>
      <c r="AB1243" s="77">
        <f>_xll.qlAbcdMathFunctionValue(AB$1,($T1243-evaluationDate)/365)</f>
        <v>1.5902655116836661E-4</v>
      </c>
    </row>
    <row r="1244" spans="19:28">
      <c r="S1244" s="64" t="s">
        <v>99</v>
      </c>
      <c r="T1244" s="145">
        <f>_xll.qlCalendarAdvance(Calendar,T1243,S1244,,,trigger)</f>
        <v>48254</v>
      </c>
      <c r="U1244" s="77">
        <f>_xll.qlAbcdMathFunctionValue(U$1,($T1244-evaluationDate)/365)</f>
        <v>1.0568563525442227E-3</v>
      </c>
      <c r="V1244" s="77">
        <f>_xll.qlAbcdMathFunctionValue(V$1,($T1244-evaluationDate)/365)</f>
        <v>1.0794075860491546E-3</v>
      </c>
      <c r="W1244" s="77">
        <f>_xll.qlAbcdMathFunctionValue(W$1,($T1244-evaluationDate)/365)</f>
        <v>8.1332889129299459E-4</v>
      </c>
      <c r="X1244" s="77">
        <f>_xll.qlAbcdMathFunctionValue(X$1,($T1244-evaluationDate)/365)</f>
        <v>8.1797929873193517E-4</v>
      </c>
      <c r="Y1244" s="77">
        <f>_xll.qlAbcdMathFunctionValue(Y$1,($T1244-evaluationDate)/365)</f>
        <v>1.3875338227382151E-3</v>
      </c>
      <c r="Z1244" s="77">
        <f>_xll.qlAbcdMathFunctionValue(Z$1,($T1244-evaluationDate)/365)</f>
        <v>1.4554455302131951E-3</v>
      </c>
      <c r="AA1244" s="77">
        <f>_xll.qlAbcdMathFunctionValue(AA$1,($T1244-evaluationDate)/365)</f>
        <v>1.5902655116836661E-4</v>
      </c>
      <c r="AB1244" s="77">
        <f>_xll.qlAbcdMathFunctionValue(AB$1,($T1244-evaluationDate)/365)</f>
        <v>1.5902655116836661E-4</v>
      </c>
    </row>
    <row r="1245" spans="19:28">
      <c r="S1245" s="64" t="s">
        <v>99</v>
      </c>
      <c r="T1245" s="145">
        <f>_xll.qlCalendarAdvance(Calendar,T1244,S1245,,,trigger)</f>
        <v>48261</v>
      </c>
      <c r="U1245" s="77">
        <f>_xll.qlAbcdMathFunctionValue(U$1,($T1245-evaluationDate)/365)</f>
        <v>1.0551680775100639E-3</v>
      </c>
      <c r="V1245" s="77">
        <f>_xll.qlAbcdMathFunctionValue(V$1,($T1245-evaluationDate)/365)</f>
        <v>1.077657764001874E-3</v>
      </c>
      <c r="W1245" s="77">
        <f>_xll.qlAbcdMathFunctionValue(W$1,($T1245-evaluationDate)/365)</f>
        <v>8.1262117543123488E-4</v>
      </c>
      <c r="X1245" s="77">
        <f>_xll.qlAbcdMathFunctionValue(X$1,($T1245-evaluationDate)/365)</f>
        <v>8.172574501273829E-4</v>
      </c>
      <c r="Y1245" s="77">
        <f>_xll.qlAbcdMathFunctionValue(Y$1,($T1245-evaluationDate)/365)</f>
        <v>1.3850471676492213E-3</v>
      </c>
      <c r="Z1245" s="77">
        <f>_xll.qlAbcdMathFunctionValue(Z$1,($T1245-evaluationDate)/365)</f>
        <v>1.4527606516296649E-3</v>
      </c>
      <c r="AA1245" s="77">
        <f>_xll.qlAbcdMathFunctionValue(AA$1,($T1245-evaluationDate)/365)</f>
        <v>1.5902655116836661E-4</v>
      </c>
      <c r="AB1245" s="77">
        <f>_xll.qlAbcdMathFunctionValue(AB$1,($T1245-evaluationDate)/365)</f>
        <v>1.5902655116836661E-4</v>
      </c>
    </row>
    <row r="1246" spans="19:28">
      <c r="S1246" s="64" t="s">
        <v>99</v>
      </c>
      <c r="T1246" s="145">
        <f>_xll.qlCalendarAdvance(Calendar,T1245,S1246,,,trigger)</f>
        <v>48268</v>
      </c>
      <c r="U1246" s="77">
        <f>_xll.qlAbcdMathFunctionValue(U$1,($T1246-evaluationDate)/365)</f>
        <v>1.0534844265596734E-3</v>
      </c>
      <c r="V1246" s="77">
        <f>_xll.qlAbcdMathFunctionValue(V$1,($T1246-evaluationDate)/365)</f>
        <v>1.075912688280408E-3</v>
      </c>
      <c r="W1246" s="77">
        <f>_xll.qlAbcdMathFunctionValue(W$1,($T1246-evaluationDate)/365)</f>
        <v>8.1191561419376537E-4</v>
      </c>
      <c r="X1246" s="77">
        <f>_xll.qlAbcdMathFunctionValue(X$1,($T1246-evaluationDate)/365)</f>
        <v>8.1653778955461591E-4</v>
      </c>
      <c r="Y1246" s="77">
        <f>_xll.qlAbcdMathFunctionValue(Y$1,($T1246-evaluationDate)/365)</f>
        <v>1.3825678146854271E-3</v>
      </c>
      <c r="Z1246" s="77">
        <f>_xll.qlAbcdMathFunctionValue(Z$1,($T1246-evaluationDate)/365)</f>
        <v>1.4500835193379713E-3</v>
      </c>
      <c r="AA1246" s="77">
        <f>_xll.qlAbcdMathFunctionValue(AA$1,($T1246-evaluationDate)/365)</f>
        <v>1.5902655116836661E-4</v>
      </c>
      <c r="AB1246" s="77">
        <f>_xll.qlAbcdMathFunctionValue(AB$1,($T1246-evaluationDate)/365)</f>
        <v>1.5902655116836661E-4</v>
      </c>
    </row>
    <row r="1247" spans="19:28">
      <c r="S1247" s="64" t="s">
        <v>99</v>
      </c>
      <c r="T1247" s="145">
        <f>_xll.qlCalendarAdvance(Calendar,T1246,S1247,,,trigger)</f>
        <v>48275</v>
      </c>
      <c r="U1247" s="77">
        <f>_xll.qlAbcdMathFunctionValue(U$1,($T1247-evaluationDate)/365)</f>
        <v>1.0518053904050523E-3</v>
      </c>
      <c r="V1247" s="77">
        <f>_xll.qlAbcdMathFunctionValue(V$1,($T1247-evaluationDate)/365)</f>
        <v>1.0741723496430127E-3</v>
      </c>
      <c r="W1247" s="77">
        <f>_xll.qlAbcdMathFunctionValue(W$1,($T1247-evaluationDate)/365)</f>
        <v>8.1121220246206194E-4</v>
      </c>
      <c r="X1247" s="77">
        <f>_xll.qlAbcdMathFunctionValue(X$1,($T1247-evaluationDate)/365)</f>
        <v>8.15820311878921E-4</v>
      </c>
      <c r="Y1247" s="77">
        <f>_xll.qlAbcdMathFunctionValue(Y$1,($T1247-evaluationDate)/365)</f>
        <v>1.3800957472027918E-3</v>
      </c>
      <c r="Z1247" s="77">
        <f>_xll.qlAbcdMathFunctionValue(Z$1,($T1247-evaluationDate)/365)</f>
        <v>1.447414116560514E-3</v>
      </c>
      <c r="AA1247" s="77">
        <f>_xll.qlAbcdMathFunctionValue(AA$1,($T1247-evaluationDate)/365)</f>
        <v>1.5902655116836661E-4</v>
      </c>
      <c r="AB1247" s="77">
        <f>_xll.qlAbcdMathFunctionValue(AB$1,($T1247-evaluationDate)/365)</f>
        <v>1.5902655116836661E-4</v>
      </c>
    </row>
    <row r="1248" spans="19:28">
      <c r="S1248" s="64" t="s">
        <v>99</v>
      </c>
      <c r="T1248" s="145">
        <f>_xll.qlCalendarAdvance(Calendar,T1247,S1248,,,trigger)</f>
        <v>48282</v>
      </c>
      <c r="U1248" s="77">
        <f>_xll.qlAbcdMathFunctionValue(U$1,($T1248-evaluationDate)/365)</f>
        <v>1.0501309597555895E-3</v>
      </c>
      <c r="V1248" s="77">
        <f>_xll.qlAbcdMathFunctionValue(V$1,($T1248-evaluationDate)/365)</f>
        <v>1.0724367388428389E-3</v>
      </c>
      <c r="W1248" s="77">
        <f>_xll.qlAbcdMathFunctionValue(W$1,($T1248-evaluationDate)/365)</f>
        <v>8.1051093512029464E-4</v>
      </c>
      <c r="X1248" s="77">
        <f>_xll.qlAbcdMathFunctionValue(X$1,($T1248-evaluationDate)/365)</f>
        <v>8.1510501196775588E-4</v>
      </c>
      <c r="Y1248" s="77">
        <f>_xll.qlAbcdMathFunctionValue(Y$1,($T1248-evaluationDate)/365)</f>
        <v>1.3776309485646332E-3</v>
      </c>
      <c r="Z1248" s="77">
        <f>_xll.qlAbcdMathFunctionValue(Z$1,($T1248-evaluationDate)/365)</f>
        <v>1.4447524265198939E-3</v>
      </c>
      <c r="AA1248" s="77">
        <f>_xll.qlAbcdMathFunctionValue(AA$1,($T1248-evaluationDate)/365)</f>
        <v>1.5902655116836661E-4</v>
      </c>
      <c r="AB1248" s="77">
        <f>_xll.qlAbcdMathFunctionValue(AB$1,($T1248-evaluationDate)/365)</f>
        <v>1.5902655116836661E-4</v>
      </c>
    </row>
    <row r="1249" spans="19:28">
      <c r="S1249" s="64" t="s">
        <v>99</v>
      </c>
      <c r="T1249" s="145">
        <f>_xll.qlCalendarAdvance(Calendar,T1248,S1249,,,trigger)</f>
        <v>48289</v>
      </c>
      <c r="U1249" s="77">
        <f>_xll.qlAbcdMathFunctionValue(U$1,($T1249-evaluationDate)/365)</f>
        <v>1.0484611253182429E-3</v>
      </c>
      <c r="V1249" s="77">
        <f>_xll.qlAbcdMathFunctionValue(V$1,($T1249-evaluationDate)/365)</f>
        <v>1.0707058466281343E-3</v>
      </c>
      <c r="W1249" s="77">
        <f>_xll.qlAbcdMathFunctionValue(W$1,($T1249-evaluationDate)/365)</f>
        <v>8.098118070554069E-4</v>
      </c>
      <c r="X1249" s="77">
        <f>_xll.qlAbcdMathFunctionValue(X$1,($T1249-evaluationDate)/365)</f>
        <v>8.1439188469083375E-4</v>
      </c>
      <c r="Y1249" s="77">
        <f>_xll.qlAbcdMathFunctionValue(Y$1,($T1249-evaluationDate)/365)</f>
        <v>1.3751734021418768E-3</v>
      </c>
      <c r="Z1249" s="77">
        <f>_xll.qlAbcdMathFunctionValue(Z$1,($T1249-evaluationDate)/365)</f>
        <v>1.4420984324392304E-3</v>
      </c>
      <c r="AA1249" s="77">
        <f>_xll.qlAbcdMathFunctionValue(AA$1,($T1249-evaluationDate)/365)</f>
        <v>1.5902655116836661E-4</v>
      </c>
      <c r="AB1249" s="77">
        <f>_xll.qlAbcdMathFunctionValue(AB$1,($T1249-evaluationDate)/365)</f>
        <v>1.5902655116836661E-4</v>
      </c>
    </row>
    <row r="1250" spans="19:28">
      <c r="S1250" s="64" t="s">
        <v>99</v>
      </c>
      <c r="T1250" s="145">
        <f>_xll.qlCalendarAdvance(Calendar,T1249,S1250,,,trigger)</f>
        <v>48296</v>
      </c>
      <c r="U1250" s="77">
        <f>_xll.qlAbcdMathFunctionValue(U$1,($T1250-evaluationDate)/365)</f>
        <v>1.0467958777977205E-3</v>
      </c>
      <c r="V1250" s="77">
        <f>_xll.qlAbcdMathFunctionValue(V$1,($T1250-evaluationDate)/365)</f>
        <v>1.0689796637424437E-3</v>
      </c>
      <c r="W1250" s="77">
        <f>_xll.qlAbcdMathFunctionValue(W$1,($T1250-evaluationDate)/365)</f>
        <v>8.0911481315719272E-4</v>
      </c>
      <c r="X1250" s="77">
        <f>_xll.qlAbcdMathFunctionValue(X$1,($T1250-evaluationDate)/365)</f>
        <v>8.1368092492020488E-4</v>
      </c>
      <c r="Y1250" s="77">
        <f>_xll.qlAbcdMathFunctionValue(Y$1,($T1250-evaluationDate)/365)</f>
        <v>1.3727230913133E-3</v>
      </c>
      <c r="Z1250" s="77">
        <f>_xll.qlAbcdMathFunctionValue(Z$1,($T1250-evaluationDate)/365)</f>
        <v>1.4394521175424661E-3</v>
      </c>
      <c r="AA1250" s="77">
        <f>_xll.qlAbcdMathFunctionValue(AA$1,($T1250-evaluationDate)/365)</f>
        <v>1.5902655116836661E-4</v>
      </c>
      <c r="AB1250" s="77">
        <f>_xll.qlAbcdMathFunctionValue(AB$1,($T1250-evaluationDate)/365)</f>
        <v>1.5902655116836661E-4</v>
      </c>
    </row>
    <row r="1251" spans="19:28">
      <c r="S1251" s="64" t="s">
        <v>99</v>
      </c>
      <c r="T1251" s="145">
        <f>_xll.qlCalendarAdvance(Calendar,T1250,S1251,,,trigger)</f>
        <v>48303</v>
      </c>
      <c r="U1251" s="77">
        <f>_xll.qlAbcdMathFunctionValue(U$1,($T1251-evaluationDate)/365)</f>
        <v>1.0451352078966591E-3</v>
      </c>
      <c r="V1251" s="77">
        <f>_xll.qlAbcdMathFunctionValue(V$1,($T1251-evaluationDate)/365)</f>
        <v>1.0672581809248046E-3</v>
      </c>
      <c r="W1251" s="77">
        <f>_xll.qlAbcdMathFunctionValue(W$1,($T1251-evaluationDate)/365)</f>
        <v>8.0841994831837305E-4</v>
      </c>
      <c r="X1251" s="77">
        <f>_xll.qlAbcdMathFunctionValue(X$1,($T1251-evaluationDate)/365)</f>
        <v>8.129721275303382E-4</v>
      </c>
      <c r="Y1251" s="77">
        <f>_xll.qlAbcdMathFunctionValue(Y$1,($T1251-evaluationDate)/365)</f>
        <v>1.3702799994657743E-3</v>
      </c>
      <c r="Z1251" s="77">
        <f>_xll.qlAbcdMathFunctionValue(Z$1,($T1251-evaluationDate)/365)</f>
        <v>1.4368134650546748E-3</v>
      </c>
      <c r="AA1251" s="77">
        <f>_xll.qlAbcdMathFunctionValue(AA$1,($T1251-evaluationDate)/365)</f>
        <v>1.5902655116836661E-4</v>
      </c>
      <c r="AB1251" s="77">
        <f>_xll.qlAbcdMathFunctionValue(AB$1,($T1251-evaluationDate)/365)</f>
        <v>1.5902655116836661E-4</v>
      </c>
    </row>
    <row r="1252" spans="19:28">
      <c r="S1252" s="64" t="s">
        <v>99</v>
      </c>
      <c r="T1252" s="145">
        <f>_xll.qlCalendarAdvance(Calendar,T1251,S1252,,,trigger)</f>
        <v>48310</v>
      </c>
      <c r="U1252" s="77">
        <f>_xll.qlAbcdMathFunctionValue(U$1,($T1252-evaluationDate)/365)</f>
        <v>1.0434791063158011E-3</v>
      </c>
      <c r="V1252" s="77">
        <f>_xll.qlAbcdMathFunctionValue(V$1,($T1252-evaluationDate)/365)</f>
        <v>1.0655413889099504E-3</v>
      </c>
      <c r="W1252" s="77">
        <f>_xll.qlAbcdMathFunctionValue(W$1,($T1252-evaluationDate)/365)</f>
        <v>8.0772720743467257E-4</v>
      </c>
      <c r="X1252" s="77">
        <f>_xll.qlAbcdMathFunctionValue(X$1,($T1252-evaluationDate)/365)</f>
        <v>8.1226548739820313E-4</v>
      </c>
      <c r="Y1252" s="77">
        <f>_xll.qlAbcdMathFunctionValue(Y$1,($T1252-evaluationDate)/365)</f>
        <v>1.3678441099945102E-3</v>
      </c>
      <c r="Z1252" s="77">
        <f>_xll.qlAbcdMathFunctionValue(Z$1,($T1252-evaluationDate)/365)</f>
        <v>1.4341824582023675E-3</v>
      </c>
      <c r="AA1252" s="77">
        <f>_xll.qlAbcdMathFunctionValue(AA$1,($T1252-evaluationDate)/365)</f>
        <v>1.5902655116836661E-4</v>
      </c>
      <c r="AB1252" s="77">
        <f>_xll.qlAbcdMathFunctionValue(AB$1,($T1252-evaluationDate)/365)</f>
        <v>1.5902655116836661E-4</v>
      </c>
    </row>
    <row r="1253" spans="19:28">
      <c r="S1253" s="64" t="s">
        <v>99</v>
      </c>
      <c r="T1253" s="145">
        <f>_xll.qlCalendarAdvance(Calendar,T1252,S1253,,,trigger)</f>
        <v>48317</v>
      </c>
      <c r="U1253" s="77">
        <f>_xll.qlAbcdMathFunctionValue(U$1,($T1253-evaluationDate)/365)</f>
        <v>1.0418275637541722E-3</v>
      </c>
      <c r="V1253" s="77">
        <f>_xll.qlAbcdMathFunctionValue(V$1,($T1253-evaluationDate)/365)</f>
        <v>1.0638292784284991E-3</v>
      </c>
      <c r="W1253" s="77">
        <f>_xll.qlAbcdMathFunctionValue(W$1,($T1253-evaluationDate)/365)</f>
        <v>8.0703658540489374E-4</v>
      </c>
      <c r="X1253" s="77">
        <f>_xll.qlAbcdMathFunctionValue(X$1,($T1253-evaluationDate)/365)</f>
        <v>8.115609994033484E-4</v>
      </c>
      <c r="Y1253" s="77">
        <f>_xll.qlAbcdMathFunctionValue(Y$1,($T1253-evaluationDate)/365)</f>
        <v>1.3654154063032905E-3</v>
      </c>
      <c r="Z1253" s="77">
        <f>_xll.qlAbcdMathFunctionValue(Z$1,($T1253-evaluationDate)/365)</f>
        <v>1.4315590802137916E-3</v>
      </c>
      <c r="AA1253" s="77">
        <f>_xll.qlAbcdMathFunctionValue(AA$1,($T1253-evaluationDate)/365)</f>
        <v>1.5902655116836661E-4</v>
      </c>
      <c r="AB1253" s="77">
        <f>_xll.qlAbcdMathFunctionValue(AB$1,($T1253-evaluationDate)/365)</f>
        <v>1.5902655116836661E-4</v>
      </c>
    </row>
    <row r="1254" spans="19:28">
      <c r="S1254" s="64" t="s">
        <v>99</v>
      </c>
      <c r="T1254" s="145">
        <f>_xll.qlCalendarAdvance(Calendar,T1253,S1254,,,trigger)</f>
        <v>48324</v>
      </c>
      <c r="U1254" s="77">
        <f>_xll.qlAbcdMathFunctionValue(U$1,($T1254-evaluationDate)/365)</f>
        <v>1.0401805709092543E-3</v>
      </c>
      <c r="V1254" s="77">
        <f>_xll.qlAbcdMathFunctionValue(V$1,($T1254-evaluationDate)/365)</f>
        <v>1.0621218402071524E-3</v>
      </c>
      <c r="W1254" s="77">
        <f>_xll.qlAbcdMathFunctionValue(W$1,($T1254-evaluationDate)/365)</f>
        <v>8.0634807713099292E-4</v>
      </c>
      <c r="X1254" s="77">
        <f>_xll.qlAbcdMathFunctionValue(X$1,($T1254-evaluationDate)/365)</f>
        <v>8.1085865842798273E-4</v>
      </c>
      <c r="Y1254" s="77">
        <f>_xll.qlAbcdMathFunctionValue(Y$1,($T1254-evaluationDate)/365)</f>
        <v>1.362993871804712E-3</v>
      </c>
      <c r="Z1254" s="77">
        <f>_xll.qlAbcdMathFunctionValue(Z$1,($T1254-evaluationDate)/365)</f>
        <v>1.428943314319231E-3</v>
      </c>
      <c r="AA1254" s="77">
        <f>_xll.qlAbcdMathFunctionValue(AA$1,($T1254-evaluationDate)/365)</f>
        <v>1.5902655116836661E-4</v>
      </c>
      <c r="AB1254" s="77">
        <f>_xll.qlAbcdMathFunctionValue(AB$1,($T1254-evaluationDate)/365)</f>
        <v>1.5902655116836661E-4</v>
      </c>
    </row>
    <row r="1255" spans="19:28">
      <c r="S1255" s="64" t="s">
        <v>99</v>
      </c>
      <c r="T1255" s="145">
        <f>_xll.qlCalendarAdvance(Calendar,T1254,S1255,,,trigger)</f>
        <v>48331</v>
      </c>
      <c r="U1255" s="77">
        <f>_xll.qlAbcdMathFunctionValue(U$1,($T1255-evaluationDate)/365)</f>
        <v>1.0385381184771598E-3</v>
      </c>
      <c r="V1255" s="77">
        <f>_xll.qlAbcdMathFunctionValue(V$1,($T1255-evaluationDate)/365)</f>
        <v>1.0604190649688861E-3</v>
      </c>
      <c r="W1255" s="77">
        <f>_xll.qlAbcdMathFunctionValue(W$1,($T1255-evaluationDate)/365)</f>
        <v>8.0566167751815253E-4</v>
      </c>
      <c r="X1255" s="77">
        <f>_xll.qlAbcdMathFunctionValue(X$1,($T1255-evaluationDate)/365)</f>
        <v>8.1015845935705235E-4</v>
      </c>
      <c r="Y1255" s="77">
        <f>_xll.qlAbcdMathFunctionValue(Y$1,($T1255-evaluationDate)/365)</f>
        <v>1.3605794899204156E-3</v>
      </c>
      <c r="Z1255" s="77">
        <f>_xll.qlAbcdMathFunctionValue(Z$1,($T1255-evaluationDate)/365)</f>
        <v>1.4263351437513016E-3</v>
      </c>
      <c r="AA1255" s="77">
        <f>_xll.qlAbcdMathFunctionValue(AA$1,($T1255-evaluationDate)/365)</f>
        <v>1.5902655116836661E-4</v>
      </c>
      <c r="AB1255" s="77">
        <f>_xll.qlAbcdMathFunctionValue(AB$1,($T1255-evaluationDate)/365)</f>
        <v>1.5902655116836661E-4</v>
      </c>
    </row>
    <row r="1256" spans="19:28">
      <c r="S1256" s="64" t="s">
        <v>99</v>
      </c>
      <c r="T1256" s="145">
        <f>_xll.qlCalendarAdvance(Calendar,T1255,S1256,,,trigger)</f>
        <v>48338</v>
      </c>
      <c r="U1256" s="77">
        <f>_xll.qlAbcdMathFunctionValue(U$1,($T1256-evaluationDate)/365)</f>
        <v>1.0369001971528044E-3</v>
      </c>
      <c r="V1256" s="77">
        <f>_xll.qlAbcdMathFunctionValue(V$1,($T1256-evaluationDate)/365)</f>
        <v>1.058720943433141E-3</v>
      </c>
      <c r="W1256" s="77">
        <f>_xll.qlAbcdMathFunctionValue(W$1,($T1256-evaluationDate)/365)</f>
        <v>8.0497738147485562E-4</v>
      </c>
      <c r="X1256" s="77">
        <f>_xll.qlAbcdMathFunctionValue(X$1,($T1256-evaluationDate)/365)</f>
        <v>8.0946039707831968E-4</v>
      </c>
      <c r="Y1256" s="77">
        <f>_xll.qlAbcdMathFunctionValue(Y$1,($T1256-evaluationDate)/365)</f>
        <v>1.3581722440813219E-3</v>
      </c>
      <c r="Z1256" s="77">
        <f>_xll.qlAbcdMathFunctionValue(Z$1,($T1256-evaluationDate)/365)</f>
        <v>1.4237345517452457E-3</v>
      </c>
      <c r="AA1256" s="77">
        <f>_xll.qlAbcdMathFunctionValue(AA$1,($T1256-evaluationDate)/365)</f>
        <v>1.5902655116836661E-4</v>
      </c>
      <c r="AB1256" s="77">
        <f>_xll.qlAbcdMathFunctionValue(AB$1,($T1256-evaluationDate)/365)</f>
        <v>1.5902655116836661E-4</v>
      </c>
    </row>
    <row r="1257" spans="19:28">
      <c r="S1257" s="64" t="s">
        <v>99</v>
      </c>
      <c r="T1257" s="145">
        <f>_xll.qlCalendarAdvance(Calendar,T1256,S1257,,,trigger)</f>
        <v>48345</v>
      </c>
      <c r="U1257" s="77">
        <f>_xll.qlAbcdMathFunctionValue(U$1,($T1257-evaluationDate)/365)</f>
        <v>1.0352667976300748E-3</v>
      </c>
      <c r="V1257" s="77">
        <f>_xll.qlAbcdMathFunctionValue(V$1,($T1257-evaluationDate)/365)</f>
        <v>1.0570274663160122E-3</v>
      </c>
      <c r="W1257" s="77">
        <f>_xll.qlAbcdMathFunctionValue(W$1,($T1257-evaluationDate)/365)</f>
        <v>8.0429518391295671E-4</v>
      </c>
      <c r="X1257" s="77">
        <f>_xll.qlAbcdMathFunctionValue(X$1,($T1257-evaluationDate)/365)</f>
        <v>8.0876446648243949E-4</v>
      </c>
      <c r="Y1257" s="77">
        <f>_xll.qlAbcdMathFunctionValue(Y$1,($T1257-evaluationDate)/365)</f>
        <v>1.3557721177278577E-3</v>
      </c>
      <c r="Z1257" s="77">
        <f>_xll.qlAbcdMathFunctionValue(Z$1,($T1257-evaluationDate)/365)</f>
        <v>1.4211415215392214E-3</v>
      </c>
      <c r="AA1257" s="77">
        <f>_xll.qlAbcdMathFunctionValue(AA$1,($T1257-evaluationDate)/365)</f>
        <v>1.5902655116836661E-4</v>
      </c>
      <c r="AB1257" s="77">
        <f>_xll.qlAbcdMathFunctionValue(AB$1,($T1257-evaluationDate)/365)</f>
        <v>1.5902655116836661E-4</v>
      </c>
    </row>
    <row r="1258" spans="19:28">
      <c r="S1258" s="64" t="s">
        <v>99</v>
      </c>
      <c r="T1258" s="145">
        <f>_xll.qlCalendarAdvance(Calendar,T1257,S1258,,,trigger)</f>
        <v>48352</v>
      </c>
      <c r="U1258" s="77">
        <f>_xll.qlAbcdMathFunctionValue(U$1,($T1258-evaluationDate)/365)</f>
        <v>1.0336379106019998E-3</v>
      </c>
      <c r="V1258" s="77">
        <f>_xll.qlAbcdMathFunctionValue(V$1,($T1258-evaluationDate)/365)</f>
        <v>1.0553386243304375E-3</v>
      </c>
      <c r="W1258" s="77">
        <f>_xll.qlAbcdMathFunctionValue(W$1,($T1258-evaluationDate)/365)</f>
        <v>8.0361507974775477E-4</v>
      </c>
      <c r="X1258" s="77">
        <f>_xll.qlAbcdMathFunctionValue(X$1,($T1258-evaluationDate)/365)</f>
        <v>8.0807066246303618E-4</v>
      </c>
      <c r="Y1258" s="77">
        <f>_xll.qlAbcdMathFunctionValue(Y$1,($T1258-evaluationDate)/365)</f>
        <v>1.3533790943101877E-3</v>
      </c>
      <c r="Z1258" s="77">
        <f>_xll.qlAbcdMathFunctionValue(Z$1,($T1258-evaluationDate)/365)</f>
        <v>1.4185560363745948E-3</v>
      </c>
      <c r="AA1258" s="77">
        <f>_xll.qlAbcdMathFunctionValue(AA$1,($T1258-evaluationDate)/365)</f>
        <v>1.5902655116836661E-4</v>
      </c>
      <c r="AB1258" s="77">
        <f>_xll.qlAbcdMathFunctionValue(AB$1,($T1258-evaluationDate)/365)</f>
        <v>1.5902655116836661E-4</v>
      </c>
    </row>
    <row r="1259" spans="19:28">
      <c r="S1259" s="64" t="s">
        <v>99</v>
      </c>
      <c r="T1259" s="145">
        <f>_xll.qlCalendarAdvance(Calendar,T1258,S1259,,,trigger)</f>
        <v>48359</v>
      </c>
      <c r="U1259" s="77">
        <f>_xll.qlAbcdMathFunctionValue(U$1,($T1259-evaluationDate)/365)</f>
        <v>1.0320135267609183E-3</v>
      </c>
      <c r="V1259" s="77">
        <f>_xll.qlAbcdMathFunctionValue(V$1,($T1259-evaluationDate)/365)</f>
        <v>1.0536544081863834E-3</v>
      </c>
      <c r="W1259" s="77">
        <f>_xll.qlAbcdMathFunctionValue(W$1,($T1259-evaluationDate)/365)</f>
        <v>8.0293706389806358E-4</v>
      </c>
      <c r="X1259" s="77">
        <f>_xll.qlAbcdMathFunctionValue(X$1,($T1259-evaluationDate)/365)</f>
        <v>8.0737897991677921E-4</v>
      </c>
      <c r="Y1259" s="77">
        <f>_xll.qlAbcdMathFunctionValue(Y$1,($T1259-evaluationDate)/365)</f>
        <v>1.3509931572884366E-3</v>
      </c>
      <c r="Z1259" s="77">
        <f>_xll.qlAbcdMathFunctionValue(Z$1,($T1259-evaluationDate)/365)</f>
        <v>1.4159780794962208E-3</v>
      </c>
      <c r="AA1259" s="77">
        <f>_xll.qlAbcdMathFunctionValue(AA$1,($T1259-evaluationDate)/365)</f>
        <v>1.5902655116836661E-4</v>
      </c>
      <c r="AB1259" s="77">
        <f>_xll.qlAbcdMathFunctionValue(AB$1,($T1259-evaluationDate)/365)</f>
        <v>1.5902655116836661E-4</v>
      </c>
    </row>
    <row r="1260" spans="19:28">
      <c r="S1260" s="64" t="s">
        <v>99</v>
      </c>
      <c r="T1260" s="145">
        <f>_xll.qlCalendarAdvance(Calendar,T1259,S1260,,,trigger)</f>
        <v>48366</v>
      </c>
      <c r="U1260" s="77">
        <f>_xll.qlAbcdMathFunctionValue(U$1,($T1260-evaluationDate)/365)</f>
        <v>1.0303936367986437E-3</v>
      </c>
      <c r="V1260" s="77">
        <f>_xll.qlAbcdMathFunctionValue(V$1,($T1260-evaluationDate)/365)</f>
        <v>1.0519748085910303E-3</v>
      </c>
      <c r="W1260" s="77">
        <f>_xll.qlAbcdMathFunctionValue(W$1,($T1260-evaluationDate)/365)</f>
        <v>8.0226113128628184E-4</v>
      </c>
      <c r="X1260" s="77">
        <f>_xll.qlAbcdMathFunctionValue(X$1,($T1260-evaluationDate)/365)</f>
        <v>8.06689413743457E-4</v>
      </c>
      <c r="Y1260" s="77">
        <f>_xll.qlAbcdMathFunctionValue(Y$1,($T1260-evaluationDate)/365)</f>
        <v>1.3486142901329135E-3</v>
      </c>
      <c r="Z1260" s="77">
        <f>_xll.qlAbcdMathFunctionValue(Z$1,($T1260-evaluationDate)/365)</f>
        <v>1.4134076341527292E-3</v>
      </c>
      <c r="AA1260" s="77">
        <f>_xll.qlAbcdMathFunctionValue(AA$1,($T1260-evaluationDate)/365)</f>
        <v>1.5902655116836661E-4</v>
      </c>
      <c r="AB1260" s="77">
        <f>_xll.qlAbcdMathFunctionValue(AB$1,($T1260-evaluationDate)/365)</f>
        <v>1.5902655116836661E-4</v>
      </c>
    </row>
    <row r="1261" spans="19:28">
      <c r="S1261" s="64" t="s">
        <v>99</v>
      </c>
      <c r="T1261" s="145">
        <f>_xll.qlCalendarAdvance(Calendar,T1260,S1261,,,trigger)</f>
        <v>48373</v>
      </c>
      <c r="U1261" s="77">
        <f>_xll.qlAbcdMathFunctionValue(U$1,($T1261-evaluationDate)/365)</f>
        <v>1.028778231406631E-3</v>
      </c>
      <c r="V1261" s="77">
        <f>_xll.qlAbcdMathFunctionValue(V$1,($T1261-evaluationDate)/365)</f>
        <v>1.050299816248956E-3</v>
      </c>
      <c r="W1261" s="77">
        <f>_xll.qlAbcdMathFunctionValue(W$1,($T1261-evaluationDate)/365)</f>
        <v>8.0158727683846283E-4</v>
      </c>
      <c r="X1261" s="77">
        <f>_xll.qlAbcdMathFunctionValue(X$1,($T1261-evaluationDate)/365)</f>
        <v>8.0600195884605256E-4</v>
      </c>
      <c r="Y1261" s="77">
        <f>_xll.qlAbcdMathFunctionValue(Y$1,($T1261-evaluationDate)/365)</f>
        <v>1.346242476324336E-3</v>
      </c>
      <c r="Z1261" s="77">
        <f>_xll.qlAbcdMathFunctionValue(Z$1,($T1261-evaluationDate)/365)</f>
        <v>1.4108446835968077E-3</v>
      </c>
      <c r="AA1261" s="77">
        <f>_xll.qlAbcdMathFunctionValue(AA$1,($T1261-evaluationDate)/365)</f>
        <v>1.5902655116836661E-4</v>
      </c>
      <c r="AB1261" s="77">
        <f>_xll.qlAbcdMathFunctionValue(AB$1,($T1261-evaluationDate)/365)</f>
        <v>1.5902655116836661E-4</v>
      </c>
    </row>
    <row r="1262" spans="19:28">
      <c r="S1262" s="64" t="s">
        <v>99</v>
      </c>
      <c r="T1262" s="145">
        <f>_xll.qlCalendarAdvance(Calendar,T1261,S1262,,,trigger)</f>
        <v>48380</v>
      </c>
      <c r="U1262" s="77">
        <f>_xll.qlAbcdMathFunctionValue(U$1,($T1262-evaluationDate)/365)</f>
        <v>1.0271673012761376E-3</v>
      </c>
      <c r="V1262" s="77">
        <f>_xll.qlAbcdMathFunctionValue(V$1,($T1262-evaluationDate)/365)</f>
        <v>1.0486294218623161E-3</v>
      </c>
      <c r="W1262" s="77">
        <f>_xll.qlAbcdMathFunctionValue(W$1,($T1262-evaluationDate)/365)</f>
        <v>8.0091549548438326E-4</v>
      </c>
      <c r="X1262" s="77">
        <f>_xll.qlAbcdMathFunctionValue(X$1,($T1262-evaluationDate)/365)</f>
        <v>8.0531661013081548E-4</v>
      </c>
      <c r="Y1262" s="77">
        <f>_xll.qlAbcdMathFunctionValue(Y$1,($T1262-evaluationDate)/365)</f>
        <v>1.3438776993540448E-3</v>
      </c>
      <c r="Z1262" s="77">
        <f>_xll.qlAbcdMathFunctionValue(Z$1,($T1262-evaluationDate)/365)</f>
        <v>1.4082892110854749E-3</v>
      </c>
      <c r="AA1262" s="77">
        <f>_xll.qlAbcdMathFunctionValue(AA$1,($T1262-evaluationDate)/365)</f>
        <v>1.5902655116836661E-4</v>
      </c>
      <c r="AB1262" s="77">
        <f>_xll.qlAbcdMathFunctionValue(AB$1,($T1262-evaluationDate)/365)</f>
        <v>1.5902655116836661E-4</v>
      </c>
    </row>
    <row r="1263" spans="19:28">
      <c r="S1263" s="64" t="s">
        <v>99</v>
      </c>
      <c r="T1263" s="145">
        <f>_xll.qlCalendarAdvance(Calendar,T1262,S1263,,,trigger)</f>
        <v>48387</v>
      </c>
      <c r="U1263" s="77">
        <f>_xll.qlAbcdMathFunctionValue(U$1,($T1263-evaluationDate)/365)</f>
        <v>1.0255608370983889E-3</v>
      </c>
      <c r="V1263" s="77">
        <f>_xll.qlAbcdMathFunctionValue(V$1,($T1263-evaluationDate)/365)</f>
        <v>1.0469636161310274E-3</v>
      </c>
      <c r="W1263" s="77">
        <f>_xll.qlAbcdMathFunctionValue(W$1,($T1263-evaluationDate)/365)</f>
        <v>8.0024578215761178E-4</v>
      </c>
      <c r="X1263" s="77">
        <f>_xll.qlAbcdMathFunctionValue(X$1,($T1263-evaluationDate)/365)</f>
        <v>8.0463336250733613E-4</v>
      </c>
      <c r="Y1263" s="77">
        <f>_xll.qlAbcdMathFunctionValue(Y$1,($T1263-evaluationDate)/365)</f>
        <v>1.3415199427242253E-3</v>
      </c>
      <c r="Z1263" s="77">
        <f>_xll.qlAbcdMathFunctionValue(Z$1,($T1263-evaluationDate)/365)</f>
        <v>1.4057411998803621E-3</v>
      </c>
      <c r="AA1263" s="77">
        <f>_xll.qlAbcdMathFunctionValue(AA$1,($T1263-evaluationDate)/365)</f>
        <v>1.5902655116836661E-4</v>
      </c>
      <c r="AB1263" s="77">
        <f>_xll.qlAbcdMathFunctionValue(AB$1,($T1263-evaluationDate)/365)</f>
        <v>1.5902655116836661E-4</v>
      </c>
    </row>
    <row r="1264" spans="19:28">
      <c r="S1264" s="64" t="s">
        <v>99</v>
      </c>
      <c r="T1264" s="145">
        <f>_xll.qlCalendarAdvance(Calendar,T1263,S1264,,,trigger)</f>
        <v>48394</v>
      </c>
      <c r="U1264" s="77">
        <f>_xll.qlAbcdMathFunctionValue(U$1,($T1264-evaluationDate)/365)</f>
        <v>1.0239588295647361E-3</v>
      </c>
      <c r="V1264" s="77">
        <f>_xll.qlAbcdMathFunctionValue(V$1,($T1264-evaluationDate)/365)</f>
        <v>1.0453023897529436E-3</v>
      </c>
      <c r="W1264" s="77">
        <f>_xll.qlAbcdMathFunctionValue(W$1,($T1264-evaluationDate)/365)</f>
        <v>7.9957813179557544E-4</v>
      </c>
      <c r="X1264" s="77">
        <f>_xll.qlAbcdMathFunctionValue(X$1,($T1264-evaluationDate)/365)</f>
        <v>8.0395221088861595E-4</v>
      </c>
      <c r="Y1264" s="77">
        <f>_xll.qlAbcdMathFunctionValue(Y$1,($T1264-evaluationDate)/365)</f>
        <v>1.3391691899481192E-3</v>
      </c>
      <c r="Z1264" s="77">
        <f>_xll.qlAbcdMathFunctionValue(Z$1,($T1264-evaluationDate)/365)</f>
        <v>1.4032006332479808E-3</v>
      </c>
      <c r="AA1264" s="77">
        <f>_xll.qlAbcdMathFunctionValue(AA$1,($T1264-evaluationDate)/365)</f>
        <v>1.5902655116836661E-4</v>
      </c>
      <c r="AB1264" s="77">
        <f>_xll.qlAbcdMathFunctionValue(AB$1,($T1264-evaluationDate)/365)</f>
        <v>1.5902655116836661E-4</v>
      </c>
    </row>
    <row r="1265" spans="19:28">
      <c r="S1265" s="64" t="s">
        <v>99</v>
      </c>
      <c r="T1265" s="145">
        <f>_xll.qlCalendarAdvance(Calendar,T1264,S1265,,,trigger)</f>
        <v>48401</v>
      </c>
      <c r="U1265" s="77">
        <f>_xll.qlAbcdMathFunctionValue(U$1,($T1265-evaluationDate)/365)</f>
        <v>1.0223612693668182E-3</v>
      </c>
      <c r="V1265" s="77">
        <f>_xll.qlAbcdMathFunctionValue(V$1,($T1265-evaluationDate)/365)</f>
        <v>1.0436457334240356E-3</v>
      </c>
      <c r="W1265" s="77">
        <f>_xll.qlAbcdMathFunctionValue(W$1,($T1265-evaluationDate)/365)</f>
        <v>7.9891253933962801E-4</v>
      </c>
      <c r="X1265" s="77">
        <f>_xll.qlAbcdMathFunctionValue(X$1,($T1265-evaluationDate)/365)</f>
        <v>8.0327315019114009E-4</v>
      </c>
      <c r="Y1265" s="77">
        <f>_xll.qlAbcdMathFunctionValue(Y$1,($T1265-evaluationDate)/365)</f>
        <v>1.3368254245502407E-3</v>
      </c>
      <c r="Z1265" s="77">
        <f>_xll.qlAbcdMathFunctionValue(Z$1,($T1265-evaluationDate)/365)</f>
        <v>1.4006674944600003E-3</v>
      </c>
      <c r="AA1265" s="77">
        <f>_xll.qlAbcdMathFunctionValue(AA$1,($T1265-evaluationDate)/365)</f>
        <v>1.5902655116836661E-4</v>
      </c>
      <c r="AB1265" s="77">
        <f>_xll.qlAbcdMathFunctionValue(AB$1,($T1265-evaluationDate)/365)</f>
        <v>1.5902655116836661E-4</v>
      </c>
    </row>
    <row r="1266" spans="19:28">
      <c r="S1266" s="64" t="s">
        <v>99</v>
      </c>
      <c r="T1266" s="145">
        <f>_xll.qlCalendarAdvance(Calendar,T1265,S1266,,,trigger)</f>
        <v>48408</v>
      </c>
      <c r="U1266" s="77">
        <f>_xll.qlAbcdMathFunctionValue(U$1,($T1266-evaluationDate)/365)</f>
        <v>1.0207681471967171E-3</v>
      </c>
      <c r="V1266" s="77">
        <f>_xll.qlAbcdMathFunctionValue(V$1,($T1266-evaluationDate)/365)</f>
        <v>1.0419936378385651E-3</v>
      </c>
      <c r="W1266" s="77">
        <f>_xll.qlAbcdMathFunctionValue(W$1,($T1266-evaluationDate)/365)</f>
        <v>7.9824899973511424E-4</v>
      </c>
      <c r="X1266" s="77">
        <f>_xll.qlAbcdMathFunctionValue(X$1,($T1266-evaluationDate)/365)</f>
        <v>8.0259617533494723E-4</v>
      </c>
      <c r="Y1266" s="77">
        <f>_xll.qlAbcdMathFunctionValue(Y$1,($T1266-evaluationDate)/365)</f>
        <v>1.334488630066584E-3</v>
      </c>
      <c r="Z1266" s="77">
        <f>_xll.qlAbcdMathFunctionValue(Z$1,($T1266-evaluationDate)/365)</f>
        <v>1.3981417667935088E-3</v>
      </c>
      <c r="AA1266" s="77">
        <f>_xll.qlAbcdMathFunctionValue(AA$1,($T1266-evaluationDate)/365)</f>
        <v>1.5902655116836661E-4</v>
      </c>
      <c r="AB1266" s="77">
        <f>_xll.qlAbcdMathFunctionValue(AB$1,($T1266-evaluationDate)/365)</f>
        <v>1.5902655116836661E-4</v>
      </c>
    </row>
    <row r="1267" spans="19:28">
      <c r="S1267" s="64" t="s">
        <v>99</v>
      </c>
      <c r="T1267" s="145">
        <f>_xll.qlCalendarAdvance(Calendar,T1266,S1267,,,trigger)</f>
        <v>48415</v>
      </c>
      <c r="U1267" s="77">
        <f>_xll.qlAbcdMathFunctionValue(U$1,($T1267-evaluationDate)/365)</f>
        <v>1.0191794537471187E-3</v>
      </c>
      <c r="V1267" s="77">
        <f>_xll.qlAbcdMathFunctionValue(V$1,($T1267-evaluationDate)/365)</f>
        <v>1.040346093689262E-3</v>
      </c>
      <c r="W1267" s="77">
        <f>_xll.qlAbcdMathFunctionValue(W$1,($T1267-evaluationDate)/365)</f>
        <v>7.9758750793143703E-4</v>
      </c>
      <c r="X1267" s="77">
        <f>_xll.qlAbcdMathFunctionValue(X$1,($T1267-evaluationDate)/365)</f>
        <v>8.0192128124369981E-4</v>
      </c>
      <c r="Y1267" s="77">
        <f>_xll.qlAbcdMathFunctionValue(Y$1,($T1267-evaluationDate)/365)</f>
        <v>1.3321587900448355E-3</v>
      </c>
      <c r="Z1267" s="77">
        <f>_xll.qlAbcdMathFunctionValue(Z$1,($T1267-evaluationDate)/365)</f>
        <v>1.3956234335312861E-3</v>
      </c>
      <c r="AA1267" s="77">
        <f>_xll.qlAbcdMathFunctionValue(AA$1,($T1267-evaluationDate)/365)</f>
        <v>1.5902655116836661E-4</v>
      </c>
      <c r="AB1267" s="77">
        <f>_xll.qlAbcdMathFunctionValue(AB$1,($T1267-evaluationDate)/365)</f>
        <v>1.5902655116836661E-4</v>
      </c>
    </row>
    <row r="1268" spans="19:28">
      <c r="S1268" s="64" t="s">
        <v>99</v>
      </c>
      <c r="T1268" s="145">
        <f>_xll.qlCalendarAdvance(Calendar,T1267,S1268,,,trigger)</f>
        <v>48422</v>
      </c>
      <c r="U1268" s="77">
        <f>_xll.qlAbcdMathFunctionValue(U$1,($T1268-evaluationDate)/365)</f>
        <v>1.0175951797114649E-3</v>
      </c>
      <c r="V1268" s="77">
        <f>_xll.qlAbcdMathFunctionValue(V$1,($T1268-evaluationDate)/365)</f>
        <v>1.0387030916674961E-3</v>
      </c>
      <c r="W1268" s="77">
        <f>_xll.qlAbcdMathFunctionValue(W$1,($T1268-evaluationDate)/365)</f>
        <v>7.9692805888212132E-4</v>
      </c>
      <c r="X1268" s="77">
        <f>_xll.qlAbcdMathFunctionValue(X$1,($T1268-evaluationDate)/365)</f>
        <v>8.0124846284475282E-4</v>
      </c>
      <c r="Y1268" s="77">
        <f>_xll.qlAbcdMathFunctionValue(Y$1,($T1268-evaluationDate)/365)</f>
        <v>1.3298358880445794E-3</v>
      </c>
      <c r="Z1268" s="77">
        <f>_xll.qlAbcdMathFunctionValue(Z$1,($T1268-evaluationDate)/365)</f>
        <v>1.3931124779620642E-3</v>
      </c>
      <c r="AA1268" s="77">
        <f>_xll.qlAbcdMathFunctionValue(AA$1,($T1268-evaluationDate)/365)</f>
        <v>1.5902655116836661E-4</v>
      </c>
      <c r="AB1268" s="77">
        <f>_xll.qlAbcdMathFunctionValue(AB$1,($T1268-evaluationDate)/365)</f>
        <v>1.5902655116836661E-4</v>
      </c>
    </row>
    <row r="1269" spans="19:28">
      <c r="S1269" s="64" t="s">
        <v>99</v>
      </c>
      <c r="T1269" s="145">
        <f>_xll.qlCalendarAdvance(Calendar,T1268,S1269,,,trigger)</f>
        <v>48429</v>
      </c>
      <c r="U1269" s="77">
        <f>_xll.qlAbcdMathFunctionValue(U$1,($T1269-evaluationDate)/365)</f>
        <v>1.0160153157841084E-3</v>
      </c>
      <c r="V1269" s="77">
        <f>_xll.qlAbcdMathFunctionValue(V$1,($T1269-evaluationDate)/365)</f>
        <v>1.0370646224634474E-3</v>
      </c>
      <c r="W1269" s="77">
        <f>_xll.qlAbcdMathFunctionValue(W$1,($T1269-evaluationDate)/365)</f>
        <v>7.9627064754487803E-4</v>
      </c>
      <c r="X1269" s="77">
        <f>_xll.qlAbcdMathFunctionValue(X$1,($T1269-evaluationDate)/365)</f>
        <v>8.0057771506922282E-4</v>
      </c>
      <c r="Y1269" s="77">
        <f>_xll.qlAbcdMathFunctionValue(Y$1,($T1269-evaluationDate)/365)</f>
        <v>1.3275199076375013E-3</v>
      </c>
      <c r="Z1269" s="77">
        <f>_xll.qlAbcdMathFunctionValue(Z$1,($T1269-evaluationDate)/365)</f>
        <v>1.3906088833807867E-3</v>
      </c>
      <c r="AA1269" s="77">
        <f>_xll.qlAbcdMathFunctionValue(AA$1,($T1269-evaluationDate)/365)</f>
        <v>1.5902655116836661E-4</v>
      </c>
      <c r="AB1269" s="77">
        <f>_xll.qlAbcdMathFunctionValue(AB$1,($T1269-evaluationDate)/365)</f>
        <v>1.5902655116836661E-4</v>
      </c>
    </row>
    <row r="1270" spans="19:28">
      <c r="S1270" s="64" t="s">
        <v>99</v>
      </c>
      <c r="T1270" s="145">
        <f>_xll.qlCalendarAdvance(Calendar,T1269,S1270,,,trigger)</f>
        <v>48436</v>
      </c>
      <c r="U1270" s="77">
        <f>_xll.qlAbcdMathFunctionValue(U$1,($T1270-evaluationDate)/365)</f>
        <v>1.0144398526604681E-3</v>
      </c>
      <c r="V1270" s="77">
        <f>_xll.qlAbcdMathFunctionValue(V$1,($T1270-evaluationDate)/365)</f>
        <v>1.0354306767662808E-3</v>
      </c>
      <c r="W1270" s="77">
        <f>_xll.qlAbcdMathFunctionValue(W$1,($T1270-evaluationDate)/365)</f>
        <v>7.956152688816684E-4</v>
      </c>
      <c r="X1270" s="77">
        <f>_xll.qlAbcdMathFunctionValue(X$1,($T1270-evaluationDate)/365)</f>
        <v>7.9990903285205529E-4</v>
      </c>
      <c r="Y1270" s="77">
        <f>_xll.qlAbcdMathFunctionValue(Y$1,($T1270-evaluationDate)/365)</f>
        <v>1.3252108324075943E-3</v>
      </c>
      <c r="Z1270" s="77">
        <f>_xll.qlAbcdMathFunctionValue(Z$1,($T1270-evaluationDate)/365)</f>
        <v>1.3881126330888734E-3</v>
      </c>
      <c r="AA1270" s="77">
        <f>_xll.qlAbcdMathFunctionValue(AA$1,($T1270-evaluationDate)/365)</f>
        <v>1.5902655116836661E-4</v>
      </c>
      <c r="AB1270" s="77">
        <f>_xll.qlAbcdMathFunctionValue(AB$1,($T1270-evaluationDate)/365)</f>
        <v>1.5902655116836661E-4</v>
      </c>
    </row>
    <row r="1271" spans="19:28">
      <c r="S1271" s="64" t="s">
        <v>99</v>
      </c>
      <c r="T1271" s="145">
        <f>_xll.qlCalendarAdvance(Calendar,T1270,S1271,,,trigger)</f>
        <v>48443</v>
      </c>
      <c r="U1271" s="77">
        <f>_xll.qlAbcdMathFunctionValue(U$1,($T1271-evaluationDate)/365)</f>
        <v>1.0128687810371769E-3</v>
      </c>
      <c r="V1271" s="77">
        <f>_xll.qlAbcdMathFunctionValue(V$1,($T1271-evaluationDate)/365)</f>
        <v>1.0338012452643102E-3</v>
      </c>
      <c r="W1271" s="77">
        <f>_xll.qlAbcdMathFunctionValue(W$1,($T1271-evaluationDate)/365)</f>
        <v>7.9496191785876562E-4</v>
      </c>
      <c r="X1271" s="77">
        <f>_xll.qlAbcdMathFunctionValue(X$1,($T1271-evaluationDate)/365)</f>
        <v>7.992424111320914E-4</v>
      </c>
      <c r="Y1271" s="77">
        <f>_xll.qlAbcdMathFunctionValue(Y$1,($T1271-evaluationDate)/365)</f>
        <v>1.3229086459513556E-3</v>
      </c>
      <c r="Z1271" s="77">
        <f>_xll.qlAbcdMathFunctionValue(Z$1,($T1271-evaluationDate)/365)</f>
        <v>1.3856237103944697E-3</v>
      </c>
      <c r="AA1271" s="77">
        <f>_xll.qlAbcdMathFunctionValue(AA$1,($T1271-evaluationDate)/365)</f>
        <v>1.5902655116836661E-4</v>
      </c>
      <c r="AB1271" s="77">
        <f>_xll.qlAbcdMathFunctionValue(AB$1,($T1271-evaluationDate)/365)</f>
        <v>1.5902655116836661E-4</v>
      </c>
    </row>
    <row r="1272" spans="19:28">
      <c r="S1272" s="64" t="s">
        <v>99</v>
      </c>
      <c r="T1272" s="145">
        <f>_xll.qlCalendarAdvance(Calendar,T1271,S1272,,,trigger)</f>
        <v>48450</v>
      </c>
      <c r="U1272" s="77">
        <f>_xll.qlAbcdMathFunctionValue(U$1,($T1272-evaluationDate)/365)</f>
        <v>1.011302091612236E-3</v>
      </c>
      <c r="V1272" s="77">
        <f>_xll.qlAbcdMathFunctionValue(V$1,($T1272-evaluationDate)/365)</f>
        <v>1.03217631864517E-3</v>
      </c>
      <c r="W1272" s="77">
        <f>_xll.qlAbcdMathFunctionValue(W$1,($T1272-evaluationDate)/365)</f>
        <v>7.9431058944681807E-4</v>
      </c>
      <c r="X1272" s="77">
        <f>_xll.qlAbcdMathFunctionValue(X$1,($T1272-evaluationDate)/365)</f>
        <v>7.9857784485213581E-4</v>
      </c>
      <c r="Y1272" s="77">
        <f>_xll.qlAbcdMathFunctionValue(Y$1,($T1272-evaluationDate)/365)</f>
        <v>1.3206133318779908E-3</v>
      </c>
      <c r="Z1272" s="77">
        <f>_xll.qlAbcdMathFunctionValue(Z$1,($T1272-evaluationDate)/365)</f>
        <v>1.3831420986127087E-3</v>
      </c>
      <c r="AA1272" s="77">
        <f>_xll.qlAbcdMathFunctionValue(AA$1,($T1272-evaluationDate)/365)</f>
        <v>1.5902655116836661E-4</v>
      </c>
      <c r="AB1272" s="77">
        <f>_xll.qlAbcdMathFunctionValue(AB$1,($T1272-evaluationDate)/365)</f>
        <v>1.5902655116836661E-4</v>
      </c>
    </row>
    <row r="1273" spans="19:28">
      <c r="S1273" s="64" t="s">
        <v>99</v>
      </c>
      <c r="T1273" s="145">
        <f>_xll.qlCalendarAdvance(Calendar,T1272,S1273,,,trigger)</f>
        <v>48457</v>
      </c>
      <c r="U1273" s="77">
        <f>_xll.qlAbcdMathFunctionValue(U$1,($T1273-evaluationDate)/365)</f>
        <v>1.0097397750851611E-3</v>
      </c>
      <c r="V1273" s="77">
        <f>_xll.qlAbcdMathFunctionValue(V$1,($T1273-evaluationDate)/365)</f>
        <v>1.0305558875959796E-3</v>
      </c>
      <c r="W1273" s="77">
        <f>_xll.qlAbcdMathFunctionValue(W$1,($T1273-evaluationDate)/365)</f>
        <v>7.9366127862091017E-4</v>
      </c>
      <c r="X1273" s="77">
        <f>_xll.qlAbcdMathFunctionValue(X$1,($T1273-evaluationDate)/365)</f>
        <v>7.9791532895902035E-4</v>
      </c>
      <c r="Y1273" s="77">
        <f>_xll.qlAbcdMathFunctionValue(Y$1,($T1273-evaluationDate)/365)</f>
        <v>1.318324873809605E-3</v>
      </c>
      <c r="Z1273" s="77">
        <f>_xll.qlAbcdMathFunctionValue(Z$1,($T1273-evaluationDate)/365)</f>
        <v>1.3806677810659553E-3</v>
      </c>
      <c r="AA1273" s="77">
        <f>_xll.qlAbcdMathFunctionValue(AA$1,($T1273-evaluationDate)/365)</f>
        <v>1.5902655116836661E-4</v>
      </c>
      <c r="AB1273" s="77">
        <f>_xll.qlAbcdMathFunctionValue(AB$1,($T1273-evaluationDate)/365)</f>
        <v>1.5902655116836661E-4</v>
      </c>
    </row>
    <row r="1274" spans="19:28">
      <c r="S1274" s="64" t="s">
        <v>99</v>
      </c>
      <c r="T1274" s="145">
        <f>_xll.qlCalendarAdvance(Calendar,T1273,S1274,,,trigger)</f>
        <v>48464</v>
      </c>
      <c r="U1274" s="77">
        <f>_xll.qlAbcdMathFunctionValue(U$1,($T1274-evaluationDate)/365)</f>
        <v>1.0081818221571329E-3</v>
      </c>
      <c r="V1274" s="77">
        <f>_xll.qlAbcdMathFunctionValue(V$1,($T1274-evaluationDate)/365)</f>
        <v>1.0289399428035086E-3</v>
      </c>
      <c r="W1274" s="77">
        <f>_xll.qlAbcdMathFunctionValue(W$1,($T1274-evaluationDate)/365)</f>
        <v>7.9301398036062381E-4</v>
      </c>
      <c r="X1274" s="77">
        <f>_xll.qlAbcdMathFunctionValue(X$1,($T1274-evaluationDate)/365)</f>
        <v>7.9725485840367134E-4</v>
      </c>
      <c r="Y1274" s="77">
        <f>_xll.qlAbcdMathFunctionValue(Y$1,($T1274-evaluationDate)/365)</f>
        <v>1.3160432553814038E-3</v>
      </c>
      <c r="Z1274" s="77">
        <f>_xll.qlAbcdMathFunctionValue(Z$1,($T1274-evaluationDate)/365)</f>
        <v>1.378200741084062E-3</v>
      </c>
      <c r="AA1274" s="77">
        <f>_xll.qlAbcdMathFunctionValue(AA$1,($T1274-evaluationDate)/365)</f>
        <v>1.5902655116836661E-4</v>
      </c>
      <c r="AB1274" s="77">
        <f>_xll.qlAbcdMathFunctionValue(AB$1,($T1274-evaluationDate)/365)</f>
        <v>1.5902655116836661E-4</v>
      </c>
    </row>
    <row r="1275" spans="19:28">
      <c r="S1275" s="64" t="s">
        <v>99</v>
      </c>
      <c r="T1275" s="145">
        <f>_xll.qlCalendarAdvance(Calendar,T1274,S1275,,,trigger)</f>
        <v>48471</v>
      </c>
      <c r="U1275" s="77">
        <f>_xll.qlAbcdMathFunctionValue(U$1,($T1275-evaluationDate)/365)</f>
        <v>1.0066282235311401E-3</v>
      </c>
      <c r="V1275" s="77">
        <f>_xll.qlAbcdMathFunctionValue(V$1,($T1275-evaluationDate)/365)</f>
        <v>1.0273284749543398E-3</v>
      </c>
      <c r="W1275" s="77">
        <f>_xll.qlAbcdMathFunctionValue(W$1,($T1275-evaluationDate)/365)</f>
        <v>7.9236868965009766E-4</v>
      </c>
      <c r="X1275" s="77">
        <f>_xll.qlAbcdMathFunctionValue(X$1,($T1275-evaluationDate)/365)</f>
        <v>7.9659642814117236E-4</v>
      </c>
      <c r="Y1275" s="77">
        <f>_xll.qlAbcdMathFunctionValue(Y$1,($T1275-evaluationDate)/365)</f>
        <v>1.3137684602418809E-3</v>
      </c>
      <c r="Z1275" s="77">
        <f>_xll.qlAbcdMathFunctionValue(Z$1,($T1275-evaluationDate)/365)</f>
        <v>1.3757409620046117E-3</v>
      </c>
      <c r="AA1275" s="77">
        <f>_xll.qlAbcdMathFunctionValue(AA$1,($T1275-evaluationDate)/365)</f>
        <v>1.5902655116836661E-4</v>
      </c>
      <c r="AB1275" s="77">
        <f>_xll.qlAbcdMathFunctionValue(AB$1,($T1275-evaluationDate)/365)</f>
        <v>1.5902655116836661E-4</v>
      </c>
    </row>
    <row r="1276" spans="19:28">
      <c r="S1276" s="64" t="s">
        <v>99</v>
      </c>
      <c r="T1276" s="145">
        <f>_xll.qlCalendarAdvance(Calendar,T1275,S1276,,,trigger)</f>
        <v>48478</v>
      </c>
      <c r="U1276" s="77">
        <f>_xll.qlAbcdMathFunctionValue(U$1,($T1276-evaluationDate)/365)</f>
        <v>1.0050789699121287E-3</v>
      </c>
      <c r="V1276" s="77">
        <f>_xll.qlAbcdMathFunctionValue(V$1,($T1276-evaluationDate)/365)</f>
        <v>1.0257214747350332E-3</v>
      </c>
      <c r="W1276" s="77">
        <f>_xll.qlAbcdMathFunctionValue(W$1,($T1276-evaluationDate)/365)</f>
        <v>7.9172540147808804E-4</v>
      </c>
      <c r="X1276" s="77">
        <f>_xll.qlAbcdMathFunctionValue(X$1,($T1276-evaluationDate)/365)</f>
        <v>7.9594003313082856E-4</v>
      </c>
      <c r="Y1276" s="77">
        <f>_xll.qlAbcdMathFunctionValue(Y$1,($T1276-evaluationDate)/365)</f>
        <v>1.3115004720530145E-3</v>
      </c>
      <c r="Z1276" s="77">
        <f>_xll.qlAbcdMathFunctionValue(Z$1,($T1276-evaluationDate)/365)</f>
        <v>1.3732884271731669E-3</v>
      </c>
      <c r="AA1276" s="77">
        <f>_xll.qlAbcdMathFunctionValue(AA$1,($T1276-evaluationDate)/365)</f>
        <v>1.5902655116836661E-4</v>
      </c>
      <c r="AB1276" s="77">
        <f>_xll.qlAbcdMathFunctionValue(AB$1,($T1276-evaluationDate)/365)</f>
        <v>1.5902655116836661E-4</v>
      </c>
    </row>
    <row r="1277" spans="19:28">
      <c r="S1277" s="64" t="s">
        <v>99</v>
      </c>
      <c r="T1277" s="145">
        <f>_xll.qlCalendarAdvance(Calendar,T1276,S1277,,,trigger)</f>
        <v>48485</v>
      </c>
      <c r="U1277" s="77">
        <f>_xll.qlAbcdMathFunctionValue(U$1,($T1277-evaluationDate)/365)</f>
        <v>1.0035340520071433E-3</v>
      </c>
      <c r="V1277" s="77">
        <f>_xll.qlAbcdMathFunctionValue(V$1,($T1277-evaluationDate)/365)</f>
        <v>1.0241189328322846E-3</v>
      </c>
      <c r="W1277" s="77">
        <f>_xll.qlAbcdMathFunctionValue(W$1,($T1277-evaluationDate)/365)</f>
        <v>7.9108411083802686E-4</v>
      </c>
      <c r="X1277" s="77">
        <f>_xll.qlAbcdMathFunctionValue(X$1,($T1277-evaluationDate)/365)</f>
        <v>7.9528566833623018E-4</v>
      </c>
      <c r="Y1277" s="77">
        <f>_xll.qlAbcdMathFunctionValue(Y$1,($T1277-evaluationDate)/365)</f>
        <v>1.3092392744904517E-3</v>
      </c>
      <c r="Z1277" s="77">
        <f>_xll.qlAbcdMathFunctionValue(Z$1,($T1277-evaluationDate)/365)</f>
        <v>1.3708431199435092E-3</v>
      </c>
      <c r="AA1277" s="77">
        <f>_xll.qlAbcdMathFunctionValue(AA$1,($T1277-evaluationDate)/365)</f>
        <v>1.5902655116836661E-4</v>
      </c>
      <c r="AB1277" s="77">
        <f>_xll.qlAbcdMathFunctionValue(AB$1,($T1277-evaluationDate)/365)</f>
        <v>1.5902655116836661E-4</v>
      </c>
    </row>
    <row r="1278" spans="19:28">
      <c r="S1278" s="64" t="s">
        <v>99</v>
      </c>
      <c r="T1278" s="145">
        <f>_xll.qlCalendarAdvance(Calendar,T1277,S1278,,,trigger)</f>
        <v>48492</v>
      </c>
      <c r="U1278" s="77">
        <f>_xll.qlAbcdMathFunctionValue(U$1,($T1278-evaluationDate)/365)</f>
        <v>1.0019934605254711E-3</v>
      </c>
      <c r="V1278" s="77">
        <f>_xll.qlAbcdMathFunctionValue(V$1,($T1278-evaluationDate)/365)</f>
        <v>1.022520839933086E-3</v>
      </c>
      <c r="W1278" s="77">
        <f>_xll.qlAbcdMathFunctionValue(W$1,($T1278-evaluationDate)/365)</f>
        <v>7.9044481272808075E-4</v>
      </c>
      <c r="X1278" s="77">
        <f>_xll.qlAbcdMathFunctionValue(X$1,($T1278-evaluationDate)/365)</f>
        <v>7.9463332872531443E-4</v>
      </c>
      <c r="Y1278" s="77">
        <f>_xll.qlAbcdMathFunctionValue(Y$1,($T1278-evaluationDate)/365)</f>
        <v>1.3069848512436998E-3</v>
      </c>
      <c r="Z1278" s="77">
        <f>_xll.qlAbcdMathFunctionValue(Z$1,($T1278-evaluationDate)/365)</f>
        <v>1.3684050236778798E-3</v>
      </c>
      <c r="AA1278" s="77">
        <f>_xll.qlAbcdMathFunctionValue(AA$1,($T1278-evaluationDate)/365)</f>
        <v>1.5902655116836661E-4</v>
      </c>
      <c r="AB1278" s="77">
        <f>_xll.qlAbcdMathFunctionValue(AB$1,($T1278-evaluationDate)/365)</f>
        <v>1.5902655116836661E-4</v>
      </c>
    </row>
    <row r="1279" spans="19:28">
      <c r="S1279" s="64" t="s">
        <v>99</v>
      </c>
      <c r="T1279" s="145">
        <f>_xll.qlCalendarAdvance(Calendar,T1278,S1279,,,trigger)</f>
        <v>48499</v>
      </c>
      <c r="U1279" s="77">
        <f>_xll.qlAbcdMathFunctionValue(U$1,($T1279-evaluationDate)/365)</f>
        <v>1.0004571861787848E-3</v>
      </c>
      <c r="V1279" s="77">
        <f>_xll.qlAbcdMathFunctionValue(V$1,($T1279-evaluationDate)/365)</f>
        <v>1.0209271867248856E-3</v>
      </c>
      <c r="W1279" s="77">
        <f>_xll.qlAbcdMathFunctionValue(W$1,($T1279-evaluationDate)/365)</f>
        <v>7.8980750215120864E-4</v>
      </c>
      <c r="X1279" s="77">
        <f>_xll.qlAbcdMathFunctionValue(X$1,($T1279-evaluationDate)/365)</f>
        <v>7.9398300927042758E-4</v>
      </c>
      <c r="Y1279" s="77">
        <f>_xll.qlAbcdMathFunctionValue(Y$1,($T1279-evaluationDate)/365)</f>
        <v>1.3047371860163107E-3</v>
      </c>
      <c r="Z1279" s="77">
        <f>_xll.qlAbcdMathFunctionValue(Z$1,($T1279-evaluationDate)/365)</f>
        <v>1.3659741217472219E-3</v>
      </c>
      <c r="AA1279" s="77">
        <f>_xll.qlAbcdMathFunctionValue(AA$1,($T1279-evaluationDate)/365)</f>
        <v>1.5902655116836661E-4</v>
      </c>
      <c r="AB1279" s="77">
        <f>_xll.qlAbcdMathFunctionValue(AB$1,($T1279-evaluationDate)/365)</f>
        <v>1.5902655116836661E-4</v>
      </c>
    </row>
    <row r="1280" spans="19:28">
      <c r="S1280" s="64" t="s">
        <v>99</v>
      </c>
      <c r="T1280" s="145">
        <f>_xll.qlCalendarAdvance(Calendar,T1279,S1280,,,trigger)</f>
        <v>48506</v>
      </c>
      <c r="U1280" s="77">
        <f>_xll.qlAbcdMathFunctionValue(U$1,($T1280-evaluationDate)/365)</f>
        <v>9.9892521968127958E-4</v>
      </c>
      <c r="V1280" s="77">
        <f>_xll.qlAbcdMathFunctionValue(V$1,($T1280-evaluationDate)/365)</f>
        <v>1.0193379638957403E-3</v>
      </c>
      <c r="W1280" s="77">
        <f>_xll.qlAbcdMathFunctionValue(W$1,($T1280-evaluationDate)/365)</f>
        <v>7.89172174115218E-4</v>
      </c>
      <c r="X1280" s="77">
        <f>_xll.qlAbcdMathFunctionValue(X$1,($T1280-evaluationDate)/365)</f>
        <v>7.9333470494838583E-4</v>
      </c>
      <c r="Y1280" s="77">
        <f>_xll.qlAbcdMathFunctionValue(Y$1,($T1280-evaluationDate)/365)</f>
        <v>1.3024962625260632E-3</v>
      </c>
      <c r="Z1280" s="77">
        <f>_xll.qlAbcdMathFunctionValue(Z$1,($T1280-evaluationDate)/365)</f>
        <v>1.3635503975314106E-3</v>
      </c>
      <c r="AA1280" s="77">
        <f>_xll.qlAbcdMathFunctionValue(AA$1,($T1280-evaluationDate)/365)</f>
        <v>1.5902655116836661E-4</v>
      </c>
      <c r="AB1280" s="77">
        <f>_xll.qlAbcdMathFunctionValue(AB$1,($T1280-evaluationDate)/365)</f>
        <v>1.5902655116836661E-4</v>
      </c>
    </row>
    <row r="1281" spans="19:28">
      <c r="S1281" s="64" t="s">
        <v>99</v>
      </c>
      <c r="T1281" s="145">
        <f>_xll.qlCalendarAdvance(Calendar,T1280,S1281,,,trigger)</f>
        <v>48513</v>
      </c>
      <c r="U1281" s="77">
        <f>_xll.qlAbcdMathFunctionValue(U$1,($T1281-evaluationDate)/365)</f>
        <v>9.973975517498161E-4</v>
      </c>
      <c r="V1281" s="77">
        <f>_xll.qlAbcdMathFunctionValue(V$1,($T1281-evaluationDate)/365)</f>
        <v>1.0177531621344768E-3</v>
      </c>
      <c r="W1281" s="77">
        <f>_xll.qlAbcdMathFunctionValue(W$1,($T1281-evaluationDate)/365)</f>
        <v>7.8853882363282305E-4</v>
      </c>
      <c r="X1281" s="77">
        <f>_xll.qlAbcdMathFunctionValue(X$1,($T1281-evaluationDate)/365)</f>
        <v>7.9268841074053669E-4</v>
      </c>
      <c r="Y1281" s="77">
        <f>_xll.qlAbcdMathFunctionValue(Y$1,($T1281-evaluationDate)/365)</f>
        <v>1.3002620645051464E-3</v>
      </c>
      <c r="Z1281" s="77">
        <f>_xll.qlAbcdMathFunctionValue(Z$1,($T1281-evaluationDate)/365)</f>
        <v>1.3611338344194928E-3</v>
      </c>
      <c r="AA1281" s="77">
        <f>_xll.qlAbcdMathFunctionValue(AA$1,($T1281-evaluationDate)/365)</f>
        <v>1.5902655116836661E-4</v>
      </c>
      <c r="AB1281" s="77">
        <f>_xll.qlAbcdMathFunctionValue(AB$1,($T1281-evaluationDate)/365)</f>
        <v>1.5902655116836661E-4</v>
      </c>
    </row>
    <row r="1282" spans="19:28">
      <c r="S1282" s="64" t="s">
        <v>99</v>
      </c>
      <c r="T1282" s="145">
        <f>_xll.qlCalendarAdvance(Calendar,T1281,S1282,,,trigger)</f>
        <v>48520</v>
      </c>
      <c r="U1282" s="77">
        <f>_xll.qlAbcdMathFunctionValue(U$1,($T1282-evaluationDate)/365)</f>
        <v>9.9587417310405615E-4</v>
      </c>
      <c r="V1282" s="77">
        <f>_xll.qlAbcdMathFunctionValue(V$1,($T1282-evaluationDate)/365)</f>
        <v>1.0161727721308407E-3</v>
      </c>
      <c r="W1282" s="77">
        <f>_xll.qlAbcdMathFunctionValue(W$1,($T1282-evaluationDate)/365)</f>
        <v>7.8790744572169915E-4</v>
      </c>
      <c r="X1282" s="77">
        <f>_xll.qlAbcdMathFunctionValue(X$1,($T1282-evaluationDate)/365)</f>
        <v>7.9204412163281774E-4</v>
      </c>
      <c r="Y1282" s="77">
        <f>_xll.qlAbcdMathFunctionValue(Y$1,($T1282-evaluationDate)/365)</f>
        <v>1.2980345757003394E-3</v>
      </c>
      <c r="Z1282" s="77">
        <f>_xll.qlAbcdMathFunctionValue(Z$1,($T1282-evaluationDate)/365)</f>
        <v>1.3587244158099129E-3</v>
      </c>
      <c r="AA1282" s="77">
        <f>_xll.qlAbcdMathFunctionValue(AA$1,($T1282-evaluationDate)/365)</f>
        <v>1.5902655116836661E-4</v>
      </c>
      <c r="AB1282" s="77">
        <f>_xll.qlAbcdMathFunctionValue(AB$1,($T1282-evaluationDate)/365)</f>
        <v>1.5902655116836661E-4</v>
      </c>
    </row>
    <row r="1283" spans="19:28">
      <c r="S1283" s="64" t="s">
        <v>99</v>
      </c>
      <c r="T1283" s="145">
        <f>_xll.qlCalendarAdvance(Calendar,T1282,S1283,,,trigger)</f>
        <v>48527</v>
      </c>
      <c r="U1283" s="77">
        <f>_xll.qlAbcdMathFunctionValue(U$1,($T1283-evaluationDate)/365)</f>
        <v>9.9435507446660079E-4</v>
      </c>
      <c r="V1283" s="77">
        <f>_xll.qlAbcdMathFunctionValue(V$1,($T1283-evaluationDate)/365)</f>
        <v>1.0145967845756531E-3</v>
      </c>
      <c r="W1283" s="77">
        <f>_xll.qlAbcdMathFunctionValue(W$1,($T1283-evaluationDate)/365)</f>
        <v>7.8727803540453931E-4</v>
      </c>
      <c r="X1283" s="77">
        <f>_xll.qlAbcdMathFunctionValue(X$1,($T1283-evaluationDate)/365)</f>
        <v>7.9140183261581696E-4</v>
      </c>
      <c r="Y1283" s="77">
        <f>_xll.qlAbcdMathFunctionValue(Y$1,($T1283-evaluationDate)/365)</f>
        <v>1.2958137798731893E-3</v>
      </c>
      <c r="Z1283" s="77">
        <f>_xll.qlAbcdMathFunctionValue(Z$1,($T1283-evaluationDate)/365)</f>
        <v>1.3563221251107485E-3</v>
      </c>
      <c r="AA1283" s="77">
        <f>_xll.qlAbcdMathFunctionValue(AA$1,($T1283-evaluationDate)/365)</f>
        <v>1.5902655116836661E-4</v>
      </c>
      <c r="AB1283" s="77">
        <f>_xll.qlAbcdMathFunctionValue(AB$1,($T1283-evaluationDate)/365)</f>
        <v>1.5902655116836661E-4</v>
      </c>
    </row>
    <row r="1284" spans="19:28">
      <c r="S1284" s="64" t="s">
        <v>99</v>
      </c>
      <c r="T1284" s="145">
        <f>_xll.qlCalendarAdvance(Calendar,T1283,S1284,,,trigger)</f>
        <v>48534</v>
      </c>
      <c r="U1284" s="77">
        <f>_xll.qlAbcdMathFunctionValue(U$1,($T1284-evaluationDate)/365)</f>
        <v>9.9284024656312521E-4</v>
      </c>
      <c r="V1284" s="77">
        <f>_xll.qlAbcdMathFunctionValue(V$1,($T1284-evaluationDate)/365)</f>
        <v>1.0130251901609606E-3</v>
      </c>
      <c r="W1284" s="77">
        <f>_xll.qlAbcdMathFunctionValue(W$1,($T1284-evaluationDate)/365)</f>
        <v>7.8665058770910801E-4</v>
      </c>
      <c r="X1284" s="77">
        <f>_xll.qlAbcdMathFunctionValue(X$1,($T1284-evaluationDate)/365)</f>
        <v>7.9076153868483075E-4</v>
      </c>
      <c r="Y1284" s="77">
        <f>_xll.qlAbcdMathFunctionValue(Y$1,($T1284-evaluationDate)/365)</f>
        <v>1.2935996608001874E-3</v>
      </c>
      <c r="Z1284" s="77">
        <f>_xll.qlAbcdMathFunctionValue(Z$1,($T1284-evaluationDate)/365)</f>
        <v>1.3539269457399322E-3</v>
      </c>
      <c r="AA1284" s="77">
        <f>_xll.qlAbcdMathFunctionValue(AA$1,($T1284-evaluationDate)/365)</f>
        <v>1.5902655116836661E-4</v>
      </c>
      <c r="AB1284" s="77">
        <f>_xll.qlAbcdMathFunctionValue(AB$1,($T1284-evaluationDate)/365)</f>
        <v>1.5902655116836661E-4</v>
      </c>
    </row>
    <row r="1285" spans="19:28">
      <c r="S1285" s="64" t="s">
        <v>99</v>
      </c>
      <c r="T1285" s="145">
        <f>_xll.qlCalendarAdvance(Calendar,T1284,S1285,,,trigger)</f>
        <v>48541</v>
      </c>
      <c r="U1285" s="77">
        <f>_xll.qlAbcdMathFunctionValue(U$1,($T1285-evaluationDate)/365)</f>
        <v>9.9132968012251429E-4</v>
      </c>
      <c r="V1285" s="77">
        <f>_xll.qlAbcdMathFunctionValue(V$1,($T1285-evaluationDate)/365)</f>
        <v>1.0114579795801862E-3</v>
      </c>
      <c r="W1285" s="77">
        <f>_xll.qlAbcdMathFunctionValue(W$1,($T1285-evaluationDate)/365)</f>
        <v>7.8602509766829629E-4</v>
      </c>
      <c r="X1285" s="77">
        <f>_xll.qlAbcdMathFunctionValue(X$1,($T1285-evaluationDate)/365)</f>
        <v>7.9012323483992225E-4</v>
      </c>
      <c r="Y1285" s="77">
        <f>_xll.qlAbcdMathFunctionValue(Y$1,($T1285-evaluationDate)/365)</f>
        <v>1.2913922022729442E-3</v>
      </c>
      <c r="Z1285" s="77">
        <f>_xll.qlAbcdMathFunctionValue(Z$1,($T1285-evaluationDate)/365)</f>
        <v>1.3515388611254815E-3</v>
      </c>
      <c r="AA1285" s="77">
        <f>_xll.qlAbcdMathFunctionValue(AA$1,($T1285-evaluationDate)/365)</f>
        <v>1.5902655116836661E-4</v>
      </c>
      <c r="AB1285" s="77">
        <f>_xll.qlAbcdMathFunctionValue(AB$1,($T1285-evaluationDate)/365)</f>
        <v>1.5902655116836661E-4</v>
      </c>
    </row>
    <row r="1286" spans="19:28">
      <c r="S1286" s="64" t="s">
        <v>99</v>
      </c>
      <c r="T1286" s="145">
        <f>_xll.qlCalendarAdvance(Calendar,T1285,S1286,,,trigger)</f>
        <v>48548</v>
      </c>
      <c r="U1286" s="77">
        <f>_xll.qlAbcdMathFunctionValue(U$1,($T1286-evaluationDate)/365)</f>
        <v>9.8982336587699398E-4</v>
      </c>
      <c r="V1286" s="77">
        <f>_xll.qlAbcdMathFunctionValue(V$1,($T1286-evaluationDate)/365)</f>
        <v>1.0098951435282776E-3</v>
      </c>
      <c r="W1286" s="77">
        <f>_xll.qlAbcdMathFunctionValue(W$1,($T1286-evaluationDate)/365)</f>
        <v>7.8540156032017418E-4</v>
      </c>
      <c r="X1286" s="77">
        <f>_xll.qlAbcdMathFunctionValue(X$1,($T1286-evaluationDate)/365)</f>
        <v>7.8948691608597839E-4</v>
      </c>
      <c r="Y1286" s="77">
        <f>_xll.qlAbcdMathFunctionValue(Y$1,($T1286-evaluationDate)/365)</f>
        <v>1.2891913880983619E-3</v>
      </c>
      <c r="Z1286" s="77">
        <f>_xll.qlAbcdMathFunctionValue(Z$1,($T1286-evaluationDate)/365)</f>
        <v>1.3491578547057169E-3</v>
      </c>
      <c r="AA1286" s="77">
        <f>_xll.qlAbcdMathFunctionValue(AA$1,($T1286-evaluationDate)/365)</f>
        <v>1.5902655116836661E-4</v>
      </c>
      <c r="AB1286" s="77">
        <f>_xll.qlAbcdMathFunctionValue(AB$1,($T1286-evaluationDate)/365)</f>
        <v>1.5902655116836661E-4</v>
      </c>
    </row>
    <row r="1287" spans="19:28">
      <c r="S1287" s="64" t="s">
        <v>99</v>
      </c>
      <c r="T1287" s="145">
        <f>_xll.qlCalendarAdvance(Calendar,T1286,S1287,,,trigger)</f>
        <v>48555</v>
      </c>
      <c r="U1287" s="77">
        <f>_xll.qlAbcdMathFunctionValue(U$1,($T1287-evaluationDate)/365)</f>
        <v>9.8832129456226554E-4</v>
      </c>
      <c r="V1287" s="77">
        <f>_xll.qlAbcdMathFunctionValue(V$1,($T1287-evaluationDate)/365)</f>
        <v>1.0083366727018572E-3</v>
      </c>
      <c r="W1287" s="77">
        <f>_xll.qlAbcdMathFunctionValue(W$1,($T1287-evaluationDate)/365)</f>
        <v>7.8477997070804486E-4</v>
      </c>
      <c r="X1287" s="77">
        <f>_xll.qlAbcdMathFunctionValue(X$1,($T1287-evaluationDate)/365)</f>
        <v>7.8885257743276755E-4</v>
      </c>
      <c r="Y1287" s="77">
        <f>_xll.qlAbcdMathFunctionValue(Y$1,($T1287-evaluationDate)/365)</f>
        <v>1.2869972020988043E-3</v>
      </c>
      <c r="Z1287" s="77">
        <f>_xll.qlAbcdMathFunctionValue(Z$1,($T1287-evaluationDate)/365)</f>
        <v>1.3467839099294875E-3</v>
      </c>
      <c r="AA1287" s="77">
        <f>_xll.qlAbcdMathFunctionValue(AA$1,($T1287-evaluationDate)/365)</f>
        <v>1.5902655116836661E-4</v>
      </c>
      <c r="AB1287" s="77">
        <f>_xll.qlAbcdMathFunctionValue(AB$1,($T1287-evaluationDate)/365)</f>
        <v>1.5902655116836661E-4</v>
      </c>
    </row>
    <row r="1288" spans="19:28">
      <c r="S1288" s="64" t="s">
        <v>99</v>
      </c>
      <c r="T1288" s="145">
        <f>_xll.qlCalendarAdvance(Calendar,T1287,S1288,,,trigger)</f>
        <v>48562</v>
      </c>
      <c r="U1288" s="77">
        <f>_xll.qlAbcdMathFunctionValue(U$1,($T1288-evaluationDate)/365)</f>
        <v>9.8682345691763563E-4</v>
      </c>
      <c r="V1288" s="77">
        <f>_xll.qlAbcdMathFunctionValue(V$1,($T1288-evaluationDate)/365)</f>
        <v>1.0067825577993656E-3</v>
      </c>
      <c r="W1288" s="77">
        <f>_xll.qlAbcdMathFunctionValue(W$1,($T1288-evaluationDate)/365)</f>
        <v>7.8416032388049632E-4</v>
      </c>
      <c r="X1288" s="77">
        <f>_xll.qlAbcdMathFunctionValue(X$1,($T1288-evaluationDate)/365)</f>
        <v>7.8822021389499499E-4</v>
      </c>
      <c r="Y1288" s="77">
        <f>_xll.qlAbcdMathFunctionValue(Y$1,($T1288-evaluationDate)/365)</f>
        <v>1.2848096281122695E-3</v>
      </c>
      <c r="Z1288" s="77">
        <f>_xll.qlAbcdMathFunctionValue(Z$1,($T1288-evaluationDate)/365)</f>
        <v>1.3444170102563878E-3</v>
      </c>
      <c r="AA1288" s="77">
        <f>_xll.qlAbcdMathFunctionValue(AA$1,($T1288-evaluationDate)/365)</f>
        <v>1.5902655116836661E-4</v>
      </c>
      <c r="AB1288" s="77">
        <f>_xll.qlAbcdMathFunctionValue(AB$1,($T1288-evaluationDate)/365)</f>
        <v>1.5902655116836661E-4</v>
      </c>
    </row>
    <row r="1289" spans="19:28">
      <c r="S1289" s="64" t="s">
        <v>99</v>
      </c>
      <c r="T1289" s="145">
        <f>_xll.qlCalendarAdvance(Calendar,T1288,S1289,,,trigger)</f>
        <v>48569</v>
      </c>
      <c r="U1289" s="77">
        <f>_xll.qlAbcdMathFunctionValue(U$1,($T1289-evaluationDate)/365)</f>
        <v>9.8532984368614553E-4</v>
      </c>
      <c r="V1289" s="77">
        <f>_xll.qlAbcdMathFunctionValue(V$1,($T1289-evaluationDate)/365)</f>
        <v>1.0052327895212093E-3</v>
      </c>
      <c r="W1289" s="77">
        <f>_xll.qlAbcdMathFunctionValue(W$1,($T1289-evaluationDate)/365)</f>
        <v>7.8354261489145343E-4</v>
      </c>
      <c r="X1289" s="77">
        <f>_xll.qlAbcdMathFunctionValue(X$1,($T1289-evaluationDate)/365)</f>
        <v>7.8758982049235873E-4</v>
      </c>
      <c r="Y1289" s="77">
        <f>_xll.qlAbcdMathFunctionValue(Y$1,($T1289-evaluationDate)/365)</f>
        <v>1.2826286499925525E-3</v>
      </c>
      <c r="Z1289" s="77">
        <f>_xll.qlAbcdMathFunctionValue(Z$1,($T1289-evaluationDate)/365)</f>
        <v>1.3420571391569731E-3</v>
      </c>
      <c r="AA1289" s="77">
        <f>_xll.qlAbcdMathFunctionValue(AA$1,($T1289-evaluationDate)/365)</f>
        <v>1.5902655116836661E-4</v>
      </c>
      <c r="AB1289" s="77">
        <f>_xll.qlAbcdMathFunctionValue(AB$1,($T1289-evaluationDate)/365)</f>
        <v>1.5902655116836661E-4</v>
      </c>
    </row>
    <row r="1290" spans="19:28">
      <c r="S1290" s="64" t="s">
        <v>99</v>
      </c>
      <c r="T1290" s="145">
        <f>_xll.qlCalendarAdvance(Calendar,T1289,S1290,,,trigger)</f>
        <v>48576</v>
      </c>
      <c r="U1290" s="77">
        <f>_xll.qlAbcdMathFunctionValue(U$1,($T1290-evaluationDate)/365)</f>
        <v>9.8384044561470197E-4</v>
      </c>
      <c r="V1290" s="77">
        <f>_xll.qlAbcdMathFunctionValue(V$1,($T1290-evaluationDate)/365)</f>
        <v>1.003687358569905E-3</v>
      </c>
      <c r="W1290" s="77">
        <f>_xll.qlAbcdMathFunctionValue(W$1,($T1290-evaluationDate)/365)</f>
        <v>7.8292683880022923E-4</v>
      </c>
      <c r="X1290" s="77">
        <f>_xll.qlAbcdMathFunctionValue(X$1,($T1290-evaluationDate)/365)</f>
        <v>7.8696139224960463E-4</v>
      </c>
      <c r="Y1290" s="77">
        <f>_xll.qlAbcdMathFunctionValue(Y$1,($T1290-evaluationDate)/365)</f>
        <v>1.2804542516094153E-3</v>
      </c>
      <c r="Z1290" s="77">
        <f>_xll.qlAbcdMathFunctionValue(Z$1,($T1290-evaluationDate)/365)</f>
        <v>1.3397042801129772E-3</v>
      </c>
      <c r="AA1290" s="77">
        <f>_xll.qlAbcdMathFunctionValue(AA$1,($T1290-evaluationDate)/365)</f>
        <v>1.5902655116836661E-4</v>
      </c>
      <c r="AB1290" s="77">
        <f>_xll.qlAbcdMathFunctionValue(AB$1,($T1290-evaluationDate)/365)</f>
        <v>1.5902655116836661E-4</v>
      </c>
    </row>
    <row r="1291" spans="19:28">
      <c r="S1291" s="64" t="s">
        <v>99</v>
      </c>
      <c r="T1291" s="145">
        <f>_xll.qlCalendarAdvance(Calendar,T1290,S1291,,,trigger)</f>
        <v>48583</v>
      </c>
      <c r="U1291" s="77">
        <f>_xll.qlAbcdMathFunctionValue(U$1,($T1291-evaluationDate)/365)</f>
        <v>9.823552534542015E-4</v>
      </c>
      <c r="V1291" s="77">
        <f>_xll.qlAbcdMathFunctionValue(V$1,($T1291-evaluationDate)/365)</f>
        <v>1.0021462556502199E-3</v>
      </c>
      <c r="W1291" s="77">
        <f>_xll.qlAbcdMathFunctionValue(W$1,($T1291-evaluationDate)/365)</f>
        <v>7.8231299067157555E-4</v>
      </c>
      <c r="X1291" s="77">
        <f>_xll.qlAbcdMathFunctionValue(X$1,($T1291-evaluationDate)/365)</f>
        <v>7.8633492419658089E-4</v>
      </c>
      <c r="Y1291" s="77">
        <f>_xll.qlAbcdMathFunctionValue(Y$1,($T1291-evaluationDate)/365)</f>
        <v>1.2782864168487476E-3</v>
      </c>
      <c r="Z1291" s="77">
        <f>_xll.qlAbcdMathFunctionValue(Z$1,($T1291-evaluationDate)/365)</f>
        <v>1.3373584166175216E-3</v>
      </c>
      <c r="AA1291" s="77">
        <f>_xll.qlAbcdMathFunctionValue(AA$1,($T1291-evaluationDate)/365)</f>
        <v>1.5902655116836661E-4</v>
      </c>
      <c r="AB1291" s="77">
        <f>_xll.qlAbcdMathFunctionValue(AB$1,($T1291-evaluationDate)/365)</f>
        <v>1.5902655116836661E-4</v>
      </c>
    </row>
    <row r="1292" spans="19:28">
      <c r="S1292" s="64" t="s">
        <v>99</v>
      </c>
      <c r="T1292" s="145">
        <f>_xll.qlCalendarAdvance(Calendar,T1291,S1292,,,trigger)</f>
        <v>48590</v>
      </c>
      <c r="U1292" s="77">
        <f>_xll.qlAbcdMathFunctionValue(U$1,($T1292-evaluationDate)/365)</f>
        <v>9.8087425795966021E-4</v>
      </c>
      <c r="V1292" s="77">
        <f>_xll.qlAbcdMathFunctionValue(V$1,($T1292-evaluationDate)/365)</f>
        <v>1.0006094714693167E-3</v>
      </c>
      <c r="W1292" s="77">
        <f>_xll.qlAbcdMathFunctionValue(W$1,($T1292-evaluationDate)/365)</f>
        <v>7.8170106557573353E-4</v>
      </c>
      <c r="X1292" s="77">
        <f>_xll.qlAbcdMathFunctionValue(X$1,($T1292-evaluationDate)/365)</f>
        <v>7.8571041136829187E-4</v>
      </c>
      <c r="Y1292" s="77">
        <f>_xll.qlAbcdMathFunctionValue(Y$1,($T1292-evaluationDate)/365)</f>
        <v>1.2761251296127319E-3</v>
      </c>
      <c r="Z1292" s="77">
        <f>_xll.qlAbcdMathFunctionValue(Z$1,($T1292-evaluationDate)/365)</f>
        <v>1.3350195321753296E-3</v>
      </c>
      <c r="AA1292" s="77">
        <f>_xll.qlAbcdMathFunctionValue(AA$1,($T1292-evaluationDate)/365)</f>
        <v>1.5902655116836661E-4</v>
      </c>
      <c r="AB1292" s="77">
        <f>_xll.qlAbcdMathFunctionValue(AB$1,($T1292-evaluationDate)/365)</f>
        <v>1.5902655116836661E-4</v>
      </c>
    </row>
    <row r="1293" spans="19:28">
      <c r="S1293" s="64" t="s">
        <v>99</v>
      </c>
      <c r="T1293" s="145">
        <f>_xll.qlCalendarAdvance(Calendar,T1292,S1293,,,trigger)</f>
        <v>48597</v>
      </c>
      <c r="U1293" s="77">
        <f>_xll.qlAbcdMathFunctionValue(U$1,($T1293-evaluationDate)/365)</f>
        <v>9.793974498903367E-4</v>
      </c>
      <c r="V1293" s="77">
        <f>_xll.qlAbcdMathFunctionValue(V$1,($T1293-evaluationDate)/365)</f>
        <v>9.9907699673689116E-4</v>
      </c>
      <c r="W1293" s="77">
        <f>_xll.qlAbcdMathFunctionValue(W$1,($T1293-evaluationDate)/365)</f>
        <v>7.8109105858848251E-4</v>
      </c>
      <c r="X1293" s="77">
        <f>_xll.qlAbcdMathFunctionValue(X$1,($T1293-evaluationDate)/365)</f>
        <v>7.8508784880495076E-4</v>
      </c>
      <c r="Y1293" s="77">
        <f>_xll.qlAbcdMathFunctionValue(Y$1,($T1293-evaluationDate)/365)</f>
        <v>1.2739703738200016E-3</v>
      </c>
      <c r="Z1293" s="77">
        <f>_xll.qlAbcdMathFunctionValue(Z$1,($T1293-evaluationDate)/365)</f>
        <v>1.3326876103029305E-3</v>
      </c>
      <c r="AA1293" s="77">
        <f>_xll.qlAbcdMathFunctionValue(AA$1,($T1293-evaluationDate)/365)</f>
        <v>1.5902655116836661E-4</v>
      </c>
      <c r="AB1293" s="77">
        <f>_xll.qlAbcdMathFunctionValue(AB$1,($T1293-evaluationDate)/365)</f>
        <v>1.5902655116836661E-4</v>
      </c>
    </row>
    <row r="1294" spans="19:28">
      <c r="S1294" s="64" t="s">
        <v>99</v>
      </c>
      <c r="T1294" s="145">
        <f>_xll.qlCalendarAdvance(Calendar,T1293,S1294,,,trigger)</f>
        <v>48604</v>
      </c>
      <c r="U1294" s="77">
        <f>_xll.qlAbcdMathFunctionValue(U$1,($T1294-evaluationDate)/365)</f>
        <v>9.7792482000985757E-4</v>
      </c>
      <c r="V1294" s="77">
        <f>_xll.qlAbcdMathFunctionValue(V$1,($T1294-evaluationDate)/365)</f>
        <v>9.9754882216531392E-4</v>
      </c>
      <c r="W1294" s="77">
        <f>_xll.qlAbcdMathFunctionValue(W$1,($T1294-evaluationDate)/365)</f>
        <v>7.8048296479118974E-4</v>
      </c>
      <c r="X1294" s="77">
        <f>_xll.qlAbcdMathFunctionValue(X$1,($T1294-evaluationDate)/365)</f>
        <v>7.8446723155203369E-4</v>
      </c>
      <c r="Y1294" s="77">
        <f>_xll.qlAbcdMathFunctionValue(Y$1,($T1294-evaluationDate)/365)</f>
        <v>1.2718221334058017E-3</v>
      </c>
      <c r="Z1294" s="77">
        <f>_xll.qlAbcdMathFunctionValue(Z$1,($T1294-evaluationDate)/365)</f>
        <v>1.3303626345288722E-3</v>
      </c>
      <c r="AA1294" s="77">
        <f>_xll.qlAbcdMathFunctionValue(AA$1,($T1294-evaluationDate)/365)</f>
        <v>1.5902655116836661E-4</v>
      </c>
      <c r="AB1294" s="77">
        <f>_xll.qlAbcdMathFunctionValue(AB$1,($T1294-evaluationDate)/365)</f>
        <v>1.5902655116836661E-4</v>
      </c>
    </row>
    <row r="1295" spans="19:28">
      <c r="S1295" s="64" t="s">
        <v>99</v>
      </c>
      <c r="T1295" s="145">
        <f>_xll.qlCalendarAdvance(Calendar,T1294,S1295,,,trigger)</f>
        <v>48611</v>
      </c>
      <c r="U1295" s="77">
        <f>_xll.qlAbcdMathFunctionValue(U$1,($T1295-evaluationDate)/365)</f>
        <v>9.7645635908633977E-4</v>
      </c>
      <c r="V1295" s="77">
        <f>_xll.qlAbcdMathFunctionValue(V$1,($T1295-evaluationDate)/365)</f>
        <v>9.9602493846976618E-4</v>
      </c>
      <c r="W1295" s="77">
        <f>_xll.qlAbcdMathFunctionValue(W$1,($T1295-evaluationDate)/365)</f>
        <v>7.7987677927085822E-4</v>
      </c>
      <c r="X1295" s="77">
        <f>_xll.qlAbcdMathFunctionValue(X$1,($T1295-evaluationDate)/365)</f>
        <v>7.8384855466032979E-4</v>
      </c>
      <c r="Y1295" s="77">
        <f>_xll.qlAbcdMathFunctionValue(Y$1,($T1295-evaluationDate)/365)</f>
        <v>1.2696803923221451E-3</v>
      </c>
      <c r="Z1295" s="77">
        <f>_xll.qlAbcdMathFunctionValue(Z$1,($T1295-evaluationDate)/365)</f>
        <v>1.3280445883939187E-3</v>
      </c>
      <c r="AA1295" s="77">
        <f>_xll.qlAbcdMathFunctionValue(AA$1,($T1295-evaluationDate)/365)</f>
        <v>1.5902655116836661E-4</v>
      </c>
      <c r="AB1295" s="77">
        <f>_xll.qlAbcdMathFunctionValue(AB$1,($T1295-evaluationDate)/365)</f>
        <v>1.5902655116836661E-4</v>
      </c>
    </row>
    <row r="1296" spans="19:28">
      <c r="S1296" s="64" t="s">
        <v>99</v>
      </c>
      <c r="T1296" s="145">
        <f>_xll.qlCalendarAdvance(Calendar,T1295,S1296,,,trigger)</f>
        <v>48618</v>
      </c>
      <c r="U1296" s="77">
        <f>_xll.qlAbcdMathFunctionValue(U$1,($T1296-evaluationDate)/365)</f>
        <v>9.7499205789251364E-4</v>
      </c>
      <c r="V1296" s="77">
        <f>_xll.qlAbcdMathFunctionValue(V$1,($T1296-evaluationDate)/365)</f>
        <v>9.9450533636837816E-4</v>
      </c>
      <c r="W1296" s="77">
        <f>_xll.qlAbcdMathFunctionValue(W$1,($T1296-evaluationDate)/365)</f>
        <v>7.7927249712017544E-4</v>
      </c>
      <c r="X1296" s="77">
        <f>_xll.qlAbcdMathFunctionValue(X$1,($T1296-evaluationDate)/365)</f>
        <v>7.832318131859949E-4</v>
      </c>
      <c r="Y1296" s="77">
        <f>_xll.qlAbcdMathFunctionValue(Y$1,($T1296-evaluationDate)/365)</f>
        <v>1.2675451345379677E-3</v>
      </c>
      <c r="Z1296" s="77">
        <f>_xll.qlAbcdMathFunctionValue(Z$1,($T1296-evaluationDate)/365)</f>
        <v>1.3257334554512572E-3</v>
      </c>
      <c r="AA1296" s="77">
        <f>_xll.qlAbcdMathFunctionValue(AA$1,($T1296-evaluationDate)/365)</f>
        <v>1.5902655116836661E-4</v>
      </c>
      <c r="AB1296" s="77">
        <f>_xll.qlAbcdMathFunctionValue(AB$1,($T1296-evaluationDate)/365)</f>
        <v>1.5902655116836661E-4</v>
      </c>
    </row>
    <row r="1297" spans="19:28">
      <c r="S1297" s="64" t="s">
        <v>99</v>
      </c>
      <c r="T1297" s="145">
        <f>_xll.qlCalendarAdvance(Calendar,T1296,S1297,,,trigger)</f>
        <v>48625</v>
      </c>
      <c r="U1297" s="77">
        <f>_xll.qlAbcdMathFunctionValue(U$1,($T1297-evaluationDate)/365)</f>
        <v>9.7353190720584314E-4</v>
      </c>
      <c r="V1297" s="77">
        <f>_xll.qlAbcdMathFunctionValue(V$1,($T1297-evaluationDate)/365)</f>
        <v>9.9299000658236445E-4</v>
      </c>
      <c r="W1297" s="77">
        <f>_xll.qlAbcdMathFunctionValue(W$1,($T1297-evaluationDate)/365)</f>
        <v>7.7867011343756031E-4</v>
      </c>
      <c r="X1297" s="77">
        <f>_xll.qlAbcdMathFunctionValue(X$1,($T1297-evaluationDate)/365)</f>
        <v>7.826170021906011E-4</v>
      </c>
      <c r="Y1297" s="77">
        <f>_xll.qlAbcdMathFunctionValue(Y$1,($T1297-evaluationDate)/365)</f>
        <v>1.2654163440392842E-3</v>
      </c>
      <c r="Z1297" s="77">
        <f>_xll.qlAbcdMathFunctionValue(Z$1,($T1297-evaluationDate)/365)</f>
        <v>1.3234292192666982E-3</v>
      </c>
      <c r="AA1297" s="77">
        <f>_xll.qlAbcdMathFunctionValue(AA$1,($T1297-evaluationDate)/365)</f>
        <v>1.5902655116836661E-4</v>
      </c>
      <c r="AB1297" s="77">
        <f>_xll.qlAbcdMathFunctionValue(AB$1,($T1297-evaluationDate)/365)</f>
        <v>1.5902655116836661E-4</v>
      </c>
    </row>
    <row r="1298" spans="19:28">
      <c r="S1298" s="64" t="s">
        <v>99</v>
      </c>
      <c r="T1298" s="145">
        <f>_xll.qlCalendarAdvance(Calendar,T1297,S1298,,,trigger)</f>
        <v>48632</v>
      </c>
      <c r="U1298" s="77">
        <f>_xll.qlAbcdMathFunctionValue(U$1,($T1298-evaluationDate)/365)</f>
        <v>9.7207589780864479E-4</v>
      </c>
      <c r="V1298" s="77">
        <f>_xll.qlAbcdMathFunctionValue(V$1,($T1298-evaluationDate)/365)</f>
        <v>9.9147893983615775E-4</v>
      </c>
      <c r="W1298" s="77">
        <f>_xll.qlAbcdMathFunctionValue(W$1,($T1298-evaluationDate)/365)</f>
        <v>7.7806962332720945E-4</v>
      </c>
      <c r="X1298" s="77">
        <f>_xll.qlAbcdMathFunctionValue(X$1,($T1298-evaluationDate)/365)</f>
        <v>7.8200411674118734E-4</v>
      </c>
      <c r="Y1298" s="77">
        <f>_xll.qlAbcdMathFunctionValue(Y$1,($T1298-evaluationDate)/365)</f>
        <v>1.2632940048293375E-3</v>
      </c>
      <c r="Z1298" s="77">
        <f>_xll.qlAbcdMathFunctionValue(Z$1,($T1298-evaluationDate)/365)</f>
        <v>1.3211318634188721E-3</v>
      </c>
      <c r="AA1298" s="77">
        <f>_xll.qlAbcdMathFunctionValue(AA$1,($T1298-evaluationDate)/365)</f>
        <v>1.5902655116836661E-4</v>
      </c>
      <c r="AB1298" s="77">
        <f>_xll.qlAbcdMathFunctionValue(AB$1,($T1298-evaluationDate)/365)</f>
        <v>1.5902655116836661E-4</v>
      </c>
    </row>
    <row r="1299" spans="19:28">
      <c r="S1299" s="64" t="s">
        <v>99</v>
      </c>
      <c r="T1299" s="145">
        <f>_xll.qlCalendarAdvance(Calendar,T1298,S1299,,,trigger)</f>
        <v>48639</v>
      </c>
      <c r="U1299" s="77">
        <f>_xll.qlAbcdMathFunctionValue(U$1,($T1299-evaluationDate)/365)</f>
        <v>9.7062402048820901E-4</v>
      </c>
      <c r="V1299" s="77">
        <f>_xll.qlAbcdMathFunctionValue(V$1,($T1299-evaluationDate)/365)</f>
        <v>9.8997212685754334E-4</v>
      </c>
      <c r="W1299" s="77">
        <f>_xll.qlAbcdMathFunctionValue(W$1,($T1299-evaluationDate)/365)</f>
        <v>7.7747102189914489E-4</v>
      </c>
      <c r="X1299" s="77">
        <f>_xll.qlAbcdMathFunctionValue(X$1,($T1299-evaluationDate)/365)</f>
        <v>7.8139315191030998E-4</v>
      </c>
      <c r="Y1299" s="77">
        <f>_xll.qlAbcdMathFunctionValue(Y$1,($T1299-evaluationDate)/365)</f>
        <v>1.2611781009287525E-3</v>
      </c>
      <c r="Z1299" s="77">
        <f>_xll.qlAbcdMathFunctionValue(Z$1,($T1299-evaluationDate)/365)</f>
        <v>1.3188413714994279E-3</v>
      </c>
      <c r="AA1299" s="77">
        <f>_xll.qlAbcdMathFunctionValue(AA$1,($T1299-evaluationDate)/365)</f>
        <v>1.5902655116836661E-4</v>
      </c>
      <c r="AB1299" s="77">
        <f>_xll.qlAbcdMathFunctionValue(AB$1,($T1299-evaluationDate)/365)</f>
        <v>1.5902655116836661E-4</v>
      </c>
    </row>
    <row r="1300" spans="19:28">
      <c r="S1300" s="64" t="s">
        <v>99</v>
      </c>
      <c r="T1300" s="145">
        <f>_xll.qlCalendarAdvance(Calendar,T1299,S1300,,,trigger)</f>
        <v>48646</v>
      </c>
      <c r="U1300" s="77">
        <f>_xll.qlAbcdMathFunctionValue(U$1,($T1300-evaluationDate)/365)</f>
        <v>9.6917626603691448E-4</v>
      </c>
      <c r="V1300" s="77">
        <f>_xll.qlAbcdMathFunctionValue(V$1,($T1300-evaluationDate)/365)</f>
        <v>9.8846955837778982E-4</v>
      </c>
      <c r="W1300" s="77">
        <f>_xll.qlAbcdMathFunctionValue(W$1,($T1300-evaluationDate)/365)</f>
        <v>7.7687430426925865E-4</v>
      </c>
      <c r="X1300" s="77">
        <f>_xll.qlAbcdMathFunctionValue(X$1,($T1300-evaluationDate)/365)</f>
        <v>7.807841027760911E-4</v>
      </c>
      <c r="Y1300" s="77">
        <f>_xll.qlAbcdMathFunctionValue(Y$1,($T1300-evaluationDate)/365)</f>
        <v>1.2590686163756817E-3</v>
      </c>
      <c r="Z1300" s="77">
        <f>_xll.qlAbcdMathFunctionValue(Z$1,($T1300-evaluationDate)/365)</f>
        <v>1.3165577271132254E-3</v>
      </c>
      <c r="AA1300" s="77">
        <f>_xll.qlAbcdMathFunctionValue(AA$1,($T1300-evaluationDate)/365)</f>
        <v>1.5902655116836661E-4</v>
      </c>
      <c r="AB1300" s="77">
        <f>_xll.qlAbcdMathFunctionValue(AB$1,($T1300-evaluationDate)/365)</f>
        <v>1.5902655116836661E-4</v>
      </c>
    </row>
    <row r="1301" spans="19:28">
      <c r="S1301" s="64" t="s">
        <v>99</v>
      </c>
      <c r="T1301" s="145">
        <f>_xll.qlCalendarAdvance(Calendar,T1300,S1301,,,trigger)</f>
        <v>48653</v>
      </c>
      <c r="U1301" s="77">
        <f>_xll.qlAbcdMathFunctionValue(U$1,($T1301-evaluationDate)/365)</f>
        <v>9.6773262525234785E-4</v>
      </c>
      <c r="V1301" s="77">
        <f>_xll.qlAbcdMathFunctionValue(V$1,($T1301-evaluationDate)/365)</f>
        <v>9.8697122513178161E-4</v>
      </c>
      <c r="W1301" s="77">
        <f>_xll.qlAbcdMathFunctionValue(W$1,($T1301-evaluationDate)/365)</f>
        <v>7.762794655593588E-4</v>
      </c>
      <c r="X1301" s="77">
        <f>_xll.qlAbcdMathFunctionValue(X$1,($T1301-evaluationDate)/365)</f>
        <v>7.8017696442226811E-4</v>
      </c>
      <c r="Y1301" s="77">
        <f>_xll.qlAbcdMathFunctionValue(Y$1,($T1301-evaluationDate)/365)</f>
        <v>1.2569655352259554E-3</v>
      </c>
      <c r="Z1301" s="77">
        <f>_xll.qlAbcdMathFunctionValue(Z$1,($T1301-evaluationDate)/365)</f>
        <v>1.3142809138785311E-3</v>
      </c>
      <c r="AA1301" s="77">
        <f>_xll.qlAbcdMathFunctionValue(AA$1,($T1301-evaluationDate)/365)</f>
        <v>1.5902655116836661E-4</v>
      </c>
      <c r="AB1301" s="77">
        <f>_xll.qlAbcdMathFunctionValue(AB$1,($T1301-evaluationDate)/365)</f>
        <v>1.5902655116836661E-4</v>
      </c>
    </row>
    <row r="1302" spans="19:28">
      <c r="S1302" s="64" t="s">
        <v>99</v>
      </c>
      <c r="T1302" s="145">
        <f>_xll.qlCalendarAdvance(Calendar,T1301,S1302,,,trigger)</f>
        <v>48660</v>
      </c>
      <c r="U1302" s="77">
        <f>_xll.qlAbcdMathFunctionValue(U$1,($T1302-evaluationDate)/365)</f>
        <v>9.6629308893741745E-4</v>
      </c>
      <c r="V1302" s="77">
        <f>_xll.qlAbcdMathFunctionValue(V$1,($T1302-evaluationDate)/365)</f>
        <v>9.8547711785814795E-4</v>
      </c>
      <c r="W1302" s="77">
        <f>_xll.qlAbcdMathFunctionValue(W$1,($T1302-evaluationDate)/365)</f>
        <v>7.7568650089721329E-4</v>
      </c>
      <c r="X1302" s="77">
        <f>_xll.qlAbcdMathFunctionValue(X$1,($T1302-evaluationDate)/365)</f>
        <v>7.7957173193824109E-4</v>
      </c>
      <c r="Y1302" s="77">
        <f>_xll.qlAbcdMathFunctionValue(Y$1,($T1302-evaluationDate)/365)</f>
        <v>1.2548688415532261E-3</v>
      </c>
      <c r="Z1302" s="77">
        <f>_xll.qlAbcdMathFunctionValue(Z$1,($T1302-evaluationDate)/365)</f>
        <v>1.3120109154272067E-3</v>
      </c>
      <c r="AA1302" s="77">
        <f>_xll.qlAbcdMathFunctionValue(AA$1,($T1302-evaluationDate)/365)</f>
        <v>1.5902655116836661E-4</v>
      </c>
      <c r="AB1302" s="77">
        <f>_xll.qlAbcdMathFunctionValue(AB$1,($T1302-evaluationDate)/365)</f>
        <v>1.5902655116836661E-4</v>
      </c>
    </row>
    <row r="1303" spans="19:28">
      <c r="S1303" s="64" t="s">
        <v>99</v>
      </c>
      <c r="T1303" s="145">
        <f>_xll.qlCalendarAdvance(Calendar,T1302,S1303,,,trigger)</f>
        <v>48667</v>
      </c>
      <c r="U1303" s="77">
        <f>_xll.qlAbcdMathFunctionValue(U$1,($T1303-evaluationDate)/365)</f>
        <v>9.6485764790046869E-4</v>
      </c>
      <c r="V1303" s="77">
        <f>_xll.qlAbcdMathFunctionValue(V$1,($T1303-evaluationDate)/365)</f>
        <v>9.8398722729939217E-4</v>
      </c>
      <c r="W1303" s="77">
        <f>_xll.qlAbcdMathFunctionValue(W$1,($T1303-evaluationDate)/365)</f>
        <v>7.7509540541659543E-4</v>
      </c>
      <c r="X1303" s="77">
        <f>_xll.qlAbcdMathFunctionValue(X$1,($T1303-evaluationDate)/365)</f>
        <v>7.7896840041912158E-4</v>
      </c>
      <c r="Y1303" s="77">
        <f>_xll.qlAbcdMathFunctionValue(Y$1,($T1303-evaluationDate)/365)</f>
        <v>1.2527785194491122E-3</v>
      </c>
      <c r="Z1303" s="77">
        <f>_xll.qlAbcdMathFunctionValue(Z$1,($T1303-evaluationDate)/365)</f>
        <v>1.3097477154048981E-3</v>
      </c>
      <c r="AA1303" s="77">
        <f>_xll.qlAbcdMathFunctionValue(AA$1,($T1303-evaluationDate)/365)</f>
        <v>1.5902655116836661E-4</v>
      </c>
      <c r="AB1303" s="77">
        <f>_xll.qlAbcdMathFunctionValue(AB$1,($T1303-evaluationDate)/365)</f>
        <v>1.5902655116836661E-4</v>
      </c>
    </row>
    <row r="1304" spans="19:28">
      <c r="S1304" s="64" t="s">
        <v>99</v>
      </c>
      <c r="T1304" s="145">
        <f>_xll.qlCalendarAdvance(Calendar,T1303,S1304,,,trigger)</f>
        <v>48674</v>
      </c>
      <c r="U1304" s="77">
        <f>_xll.qlAbcdMathFunctionValue(U$1,($T1304-evaluationDate)/365)</f>
        <v>9.6342629295539668E-4</v>
      </c>
      <c r="V1304" s="77">
        <f>_xll.qlAbcdMathFunctionValue(V$1,($T1304-evaluationDate)/365)</f>
        <v>9.8250154420201786E-4</v>
      </c>
      <c r="W1304" s="77">
        <f>_xll.qlAbcdMathFunctionValue(W$1,($T1304-evaluationDate)/365)</f>
        <v>7.7450617425732645E-4</v>
      </c>
      <c r="X1304" s="77">
        <f>_xll.qlAbcdMathFunctionValue(X$1,($T1304-evaluationDate)/365)</f>
        <v>7.7836696496577824E-4</v>
      </c>
      <c r="Y1304" s="77">
        <f>_xll.qlAbcdMathFunctionValue(Y$1,($T1304-evaluationDate)/365)</f>
        <v>1.2506945530233414E-3</v>
      </c>
      <c r="Z1304" s="77">
        <f>_xll.qlAbcdMathFunctionValue(Z$1,($T1304-evaluationDate)/365)</f>
        <v>1.3074912974712226E-3</v>
      </c>
      <c r="AA1304" s="77">
        <f>_xll.qlAbcdMathFunctionValue(AA$1,($T1304-evaluationDate)/365)</f>
        <v>1.5902655116836661E-4</v>
      </c>
      <c r="AB1304" s="77">
        <f>_xll.qlAbcdMathFunctionValue(AB$1,($T1304-evaluationDate)/365)</f>
        <v>1.5902655116836661E-4</v>
      </c>
    </row>
    <row r="1305" spans="19:28">
      <c r="S1305" s="64" t="s">
        <v>99</v>
      </c>
      <c r="T1305" s="145">
        <f>_xll.qlCalendarAdvance(Calendar,T1304,S1305,,,trigger)</f>
        <v>48681</v>
      </c>
      <c r="U1305" s="77">
        <f>_xll.qlAbcdMathFunctionValue(U$1,($T1305-evaluationDate)/365)</f>
        <v>9.6199901492175941E-4</v>
      </c>
      <c r="V1305" s="77">
        <f>_xll.qlAbcdMathFunctionValue(V$1,($T1305-evaluationDate)/365)</f>
        <v>9.8102005931665725E-4</v>
      </c>
      <c r="W1305" s="77">
        <f>_xll.qlAbcdMathFunctionValue(W$1,($T1305-evaluationDate)/365)</f>
        <v>7.7391880256531972E-4</v>
      </c>
      <c r="X1305" s="77">
        <f>_xll.qlAbcdMathFunctionValue(X$1,($T1305-evaluationDate)/365)</f>
        <v>7.7776742068488489E-4</v>
      </c>
      <c r="Y1305" s="77">
        <f>_xll.qlAbcdMathFunctionValue(Y$1,($T1305-evaluationDate)/365)</f>
        <v>1.2486169264038921E-3</v>
      </c>
      <c r="Z1305" s="77">
        <f>_xll.qlAbcdMathFunctionValue(Z$1,($T1305-evaluationDate)/365)</f>
        <v>1.3052416452999562E-3</v>
      </c>
      <c r="AA1305" s="77">
        <f>_xll.qlAbcdMathFunctionValue(AA$1,($T1305-evaluationDate)/365)</f>
        <v>1.5902655116836661E-4</v>
      </c>
      <c r="AB1305" s="77">
        <f>_xll.qlAbcdMathFunctionValue(AB$1,($T1305-evaluationDate)/365)</f>
        <v>1.5902655116836661E-4</v>
      </c>
    </row>
    <row r="1306" spans="19:28">
      <c r="S1306" s="64" t="s">
        <v>99</v>
      </c>
      <c r="T1306" s="145">
        <f>_xll.qlCalendarAdvance(Calendar,T1305,S1306,,,trigger)</f>
        <v>48688</v>
      </c>
      <c r="U1306" s="77">
        <f>_xll.qlAbcdMathFunctionValue(U$1,($T1306-evaluationDate)/365)</f>
        <v>9.605758046248898E-4</v>
      </c>
      <c r="V1306" s="77">
        <f>_xll.qlAbcdMathFunctionValue(V$1,($T1306-evaluationDate)/365)</f>
        <v>9.7954276339819548E-4</v>
      </c>
      <c r="W1306" s="77">
        <f>_xll.qlAbcdMathFunctionValue(W$1,($T1306-evaluationDate)/365)</f>
        <v>7.7333328549262213E-4</v>
      </c>
      <c r="X1306" s="77">
        <f>_xll.qlAbcdMathFunctionValue(X$1,($T1306-evaluationDate)/365)</f>
        <v>7.7716976268896545E-4</v>
      </c>
      <c r="Y1306" s="77">
        <f>_xll.qlAbcdMathFunctionValue(Y$1,($T1306-evaluationDate)/365)</f>
        <v>1.2465456237371322E-3</v>
      </c>
      <c r="Z1306" s="77">
        <f>_xll.qlAbcdMathFunctionValue(Z$1,($T1306-evaluationDate)/365)</f>
        <v>1.3029987425792139E-3</v>
      </c>
      <c r="AA1306" s="77">
        <f>_xll.qlAbcdMathFunctionValue(AA$1,($T1306-evaluationDate)/365)</f>
        <v>1.5902655116836661E-4</v>
      </c>
      <c r="AB1306" s="77">
        <f>_xll.qlAbcdMathFunctionValue(AB$1,($T1306-evaluationDate)/365)</f>
        <v>1.5902655116836661E-4</v>
      </c>
    </row>
    <row r="1307" spans="19:28">
      <c r="S1307" s="64" t="s">
        <v>99</v>
      </c>
      <c r="T1307" s="145">
        <f>_xll.qlCalendarAdvance(Calendar,T1306,S1307,,,trigger)</f>
        <v>48695</v>
      </c>
      <c r="U1307" s="77">
        <f>_xll.qlAbcdMathFunctionValue(U$1,($T1307-evaluationDate)/365)</f>
        <v>9.591566528960035E-4</v>
      </c>
      <c r="V1307" s="77">
        <f>_xll.qlAbcdMathFunctionValue(V$1,($T1307-evaluationDate)/365)</f>
        <v>9.7806964720589438E-4</v>
      </c>
      <c r="W1307" s="77">
        <f>_xll.qlAbcdMathFunctionValue(W$1,($T1307-evaluationDate)/365)</f>
        <v>7.7274961819745794E-4</v>
      </c>
      <c r="X1307" s="77">
        <f>_xll.qlAbcdMathFunctionValue(X$1,($T1307-evaluationDate)/365)</f>
        <v>7.765739860964402E-4</v>
      </c>
      <c r="Y1307" s="77">
        <f>_xll.qlAbcdMathFunctionValue(Y$1,($T1307-evaluationDate)/365)</f>
        <v>1.2444806291879561E-3</v>
      </c>
      <c r="Z1307" s="77">
        <f>_xll.qlAbcdMathFunctionValue(Z$1,($T1307-evaluationDate)/365)</f>
        <v>1.3007625730116316E-3</v>
      </c>
      <c r="AA1307" s="77">
        <f>_xll.qlAbcdMathFunctionValue(AA$1,($T1307-evaluationDate)/365)</f>
        <v>1.5902655116836661E-4</v>
      </c>
      <c r="AB1307" s="77">
        <f>_xll.qlAbcdMathFunctionValue(AB$1,($T1307-evaluationDate)/365)</f>
        <v>1.5902655116836661E-4</v>
      </c>
    </row>
    <row r="1308" spans="19:28">
      <c r="S1308" s="64" t="s">
        <v>99</v>
      </c>
      <c r="T1308" s="145">
        <f>_xll.qlCalendarAdvance(Calendar,T1307,S1308,,,trigger)</f>
        <v>48702</v>
      </c>
      <c r="U1308" s="77">
        <f>_xll.qlAbcdMathFunctionValue(U$1,($T1308-evaluationDate)/365)</f>
        <v>9.5774155057231215E-4</v>
      </c>
      <c r="V1308" s="77">
        <f>_xll.qlAbcdMathFunctionValue(V$1,($T1308-evaluationDate)/365)</f>
        <v>9.7660070150351738E-4</v>
      </c>
      <c r="W1308" s="77">
        <f>_xll.qlAbcdMathFunctionValue(W$1,($T1308-evaluationDate)/365)</f>
        <v>7.7216779584426921E-4</v>
      </c>
      <c r="X1308" s="77">
        <f>_xll.qlAbcdMathFunctionValue(X$1,($T1308-evaluationDate)/365)</f>
        <v>7.7598008603167019E-4</v>
      </c>
      <c r="Y1308" s="77">
        <f>_xll.qlAbcdMathFunctionValue(Y$1,($T1308-evaluationDate)/365)</f>
        <v>1.2424219269399233E-3</v>
      </c>
      <c r="Z1308" s="77">
        <f>_xll.qlAbcdMathFunctionValue(Z$1,($T1308-evaluationDate)/365)</f>
        <v>1.2985331203145484E-3</v>
      </c>
      <c r="AA1308" s="77">
        <f>_xll.qlAbcdMathFunctionValue(AA$1,($T1308-evaluationDate)/365)</f>
        <v>1.5902655116836661E-4</v>
      </c>
      <c r="AB1308" s="77">
        <f>_xll.qlAbcdMathFunctionValue(AB$1,($T1308-evaluationDate)/365)</f>
        <v>1.5902655116836661E-4</v>
      </c>
    </row>
    <row r="1309" spans="19:28">
      <c r="S1309" s="64" t="s">
        <v>99</v>
      </c>
      <c r="T1309" s="145">
        <f>_xll.qlCalendarAdvance(Calendar,T1308,S1309,,,trigger)</f>
        <v>48709</v>
      </c>
      <c r="U1309" s="77">
        <f>_xll.qlAbcdMathFunctionValue(U$1,($T1309-evaluationDate)/365)</f>
        <v>9.5633048849712776E-4</v>
      </c>
      <c r="V1309" s="77">
        <f>_xll.qlAbcdMathFunctionValue(V$1,($T1309-evaluationDate)/365)</f>
        <v>9.751359170594488E-4</v>
      </c>
      <c r="W1309" s="77">
        <f>_xll.qlAbcdMathFunctionValue(W$1,($T1309-evaluationDate)/365)</f>
        <v>7.7158781360375718E-4</v>
      </c>
      <c r="X1309" s="77">
        <f>_xll.qlAbcdMathFunctionValue(X$1,($T1309-evaluationDate)/365)</f>
        <v>7.7538805762500211E-4</v>
      </c>
      <c r="Y1309" s="77">
        <f>_xll.qlAbcdMathFunctionValue(Y$1,($T1309-evaluationDate)/365)</f>
        <v>1.2403695011953906E-3</v>
      </c>
      <c r="Z1309" s="77">
        <f>_xll.qlAbcdMathFunctionValue(Z$1,($T1309-evaluationDate)/365)</f>
        <v>1.2963103682201796E-3</v>
      </c>
      <c r="AA1309" s="77">
        <f>_xll.qlAbcdMathFunctionValue(AA$1,($T1309-evaluationDate)/365)</f>
        <v>1.5902655116836661E-4</v>
      </c>
      <c r="AB1309" s="77">
        <f>_xll.qlAbcdMathFunctionValue(AB$1,($T1309-evaluationDate)/365)</f>
        <v>1.5902655116836661E-4</v>
      </c>
    </row>
    <row r="1310" spans="19:28">
      <c r="S1310" s="64" t="s">
        <v>99</v>
      </c>
      <c r="T1310" s="145">
        <f>_xll.qlCalendarAdvance(Calendar,T1309,S1310,,,trigger)</f>
        <v>48716</v>
      </c>
      <c r="U1310" s="77">
        <f>_xll.qlAbcdMathFunctionValue(U$1,($T1310-evaluationDate)/365)</f>
        <v>9.549234575199734E-4</v>
      </c>
      <c r="V1310" s="77">
        <f>_xll.qlAbcdMathFunctionValue(V$1,($T1310-evaluationDate)/365)</f>
        <v>9.7367528464681785E-4</v>
      </c>
      <c r="W1310" s="77">
        <f>_xll.qlAbcdMathFunctionValue(W$1,($T1310-evaluationDate)/365)</f>
        <v>7.7100966665292364E-4</v>
      </c>
      <c r="X1310" s="77">
        <f>_xll.qlAbcdMathFunctionValue(X$1,($T1310-evaluationDate)/365)</f>
        <v>7.7479789601281215E-4</v>
      </c>
      <c r="Y1310" s="77">
        <f>_xll.qlAbcdMathFunctionValue(Y$1,($T1310-evaluationDate)/365)</f>
        <v>1.238323336175648E-3</v>
      </c>
      <c r="Z1310" s="77">
        <f>_xll.qlAbcdMathFunctionValue(Z$1,($T1310-evaluationDate)/365)</f>
        <v>1.2940943004757983E-3</v>
      </c>
      <c r="AA1310" s="77">
        <f>_xll.qlAbcdMathFunctionValue(AA$1,($T1310-evaluationDate)/365)</f>
        <v>1.5902655116836661E-4</v>
      </c>
      <c r="AB1310" s="77">
        <f>_xll.qlAbcdMathFunctionValue(AB$1,($T1310-evaluationDate)/365)</f>
        <v>1.5902655116836661E-4</v>
      </c>
    </row>
    <row r="1311" spans="19:28">
      <c r="S1311" s="64" t="s">
        <v>99</v>
      </c>
      <c r="T1311" s="145">
        <f>_xll.qlCalendarAdvance(Calendar,T1310,S1311,,,trigger)</f>
        <v>48723</v>
      </c>
      <c r="U1311" s="77">
        <f>_xll.qlAbcdMathFunctionValue(U$1,($T1311-evaluationDate)/365)</f>
        <v>9.5352044849668686E-4</v>
      </c>
      <c r="V1311" s="77">
        <f>_xll.qlAbcdMathFunctionValue(V$1,($T1311-evaluationDate)/365)</f>
        <v>9.7221879504361553E-4</v>
      </c>
      <c r="W1311" s="77">
        <f>_xll.qlAbcdMathFunctionValue(W$1,($T1311-evaluationDate)/365)</f>
        <v>7.704333501751101E-4</v>
      </c>
      <c r="X1311" s="77">
        <f>_xll.qlAbcdMathFunctionValue(X$1,($T1311-evaluationDate)/365)</f>
        <v>7.742095963375491E-4</v>
      </c>
      <c r="Y1311" s="77">
        <f>_xll.qlAbcdMathFunctionValue(Y$1,($T1311-evaluationDate)/365)</f>
        <v>1.2362834161210486E-3</v>
      </c>
      <c r="Z1311" s="77">
        <f>_xll.qlAbcdMathFunctionValue(Z$1,($T1311-evaluationDate)/365)</f>
        <v>1.2918849008439043E-3</v>
      </c>
      <c r="AA1311" s="77">
        <f>_xll.qlAbcdMathFunctionValue(AA$1,($T1311-evaluationDate)/365)</f>
        <v>1.5902655116836661E-4</v>
      </c>
      <c r="AB1311" s="77">
        <f>_xll.qlAbcdMathFunctionValue(AB$1,($T1311-evaluationDate)/365)</f>
        <v>1.5902655116836661E-4</v>
      </c>
    </row>
    <row r="1312" spans="19:28">
      <c r="S1312" s="64" t="s">
        <v>99</v>
      </c>
      <c r="T1312" s="145">
        <f>_xll.qlCalendarAdvance(Calendar,T1311,S1312,,,trigger)</f>
        <v>48730</v>
      </c>
      <c r="U1312" s="77">
        <f>_xll.qlAbcdMathFunctionValue(U$1,($T1312-evaluationDate)/365)</f>
        <v>9.5212145228952853E-4</v>
      </c>
      <c r="V1312" s="77">
        <f>_xll.qlAbcdMathFunctionValue(V$1,($T1312-evaluationDate)/365)</f>
        <v>9.707664390328155E-4</v>
      </c>
      <c r="W1312" s="77">
        <f>_xll.qlAbcdMathFunctionValue(W$1,($T1312-evaluationDate)/365)</f>
        <v>7.6985885936003929E-4</v>
      </c>
      <c r="X1312" s="77">
        <f>_xll.qlAbcdMathFunctionValue(X$1,($T1312-evaluationDate)/365)</f>
        <v>7.7362315374777837E-4</v>
      </c>
      <c r="Y1312" s="77">
        <f>_xll.qlAbcdMathFunctionValue(Y$1,($T1312-evaluationDate)/365)</f>
        <v>1.2342497252911394E-3</v>
      </c>
      <c r="Z1312" s="77">
        <f>_xll.qlAbcdMathFunctionValue(Z$1,($T1312-evaluationDate)/365)</f>
        <v>1.2896821531024004E-3</v>
      </c>
      <c r="AA1312" s="77">
        <f>_xll.qlAbcdMathFunctionValue(AA$1,($T1312-evaluationDate)/365)</f>
        <v>1.5902655116836661E-4</v>
      </c>
      <c r="AB1312" s="77">
        <f>_xll.qlAbcdMathFunctionValue(AB$1,($T1312-evaluationDate)/365)</f>
        <v>1.5902655116836661E-4</v>
      </c>
    </row>
    <row r="1313" spans="19:28">
      <c r="S1313" s="64" t="s">
        <v>99</v>
      </c>
      <c r="T1313" s="145">
        <f>_xll.qlCalendarAdvance(Calendar,T1312,S1313,,,trigger)</f>
        <v>48737</v>
      </c>
      <c r="U1313" s="77">
        <f>_xll.qlAbcdMathFunctionValue(U$1,($T1313-evaluationDate)/365)</f>
        <v>9.5072645976728353E-4</v>
      </c>
      <c r="V1313" s="77">
        <f>_xll.qlAbcdMathFunctionValue(V$1,($T1313-evaluationDate)/365)</f>
        <v>9.6931820740249117E-4</v>
      </c>
      <c r="W1313" s="77">
        <f>_xll.qlAbcdMathFunctionValue(W$1,($T1313-evaluationDate)/365)</f>
        <v>7.6928618940385175E-4</v>
      </c>
      <c r="X1313" s="77">
        <f>_xll.qlAbcdMathFunctionValue(X$1,($T1313-evaluationDate)/365)</f>
        <v>7.7303856339822248E-4</v>
      </c>
      <c r="Y1313" s="77">
        <f>_xll.qlAbcdMathFunctionValue(Y$1,($T1313-evaluationDate)/365)</f>
        <v>1.2322222479647909E-3</v>
      </c>
      <c r="Z1313" s="77">
        <f>_xll.qlAbcdMathFunctionValue(Z$1,($T1313-evaluationDate)/365)</f>
        <v>1.2874860410447601E-3</v>
      </c>
      <c r="AA1313" s="77">
        <f>_xll.qlAbcdMathFunctionValue(AA$1,($T1313-evaluationDate)/365)</f>
        <v>1.5902655116836661E-4</v>
      </c>
      <c r="AB1313" s="77">
        <f>_xll.qlAbcdMathFunctionValue(AB$1,($T1313-evaluationDate)/365)</f>
        <v>1.5902655116836661E-4</v>
      </c>
    </row>
    <row r="1314" spans="19:28">
      <c r="S1314" s="64" t="s">
        <v>99</v>
      </c>
      <c r="T1314" s="145">
        <f>_xll.qlCalendarAdvance(Calendar,T1313,S1314,,,trigger)</f>
        <v>48744</v>
      </c>
      <c r="U1314" s="77">
        <f>_xll.qlAbcdMathFunctionValue(U$1,($T1314-evaluationDate)/365)</f>
        <v>9.4933546180536678E-4</v>
      </c>
      <c r="V1314" s="77">
        <f>_xll.qlAbcdMathFunctionValue(V$1,($T1314-evaluationDate)/365)</f>
        <v>9.6787409094593185E-4</v>
      </c>
      <c r="W1314" s="77">
        <f>_xll.qlAbcdMathFunctionValue(W$1,($T1314-evaluationDate)/365)</f>
        <v>7.6871533550914727E-4</v>
      </c>
      <c r="X1314" s="77">
        <f>_xll.qlAbcdMathFunctionValue(X$1,($T1314-evaluationDate)/365)</f>
        <v>7.7245582044980533E-4</v>
      </c>
      <c r="Y1314" s="77">
        <f>_xll.qlAbcdMathFunctionValue(Y$1,($T1314-evaluationDate)/365)</f>
        <v>1.2302009684403235E-3</v>
      </c>
      <c r="Z1314" s="77">
        <f>_xll.qlAbcdMathFunctionValue(Z$1,($T1314-evaluationDate)/365)</f>
        <v>1.285296548480199E-3</v>
      </c>
      <c r="AA1314" s="77">
        <f>_xll.qlAbcdMathFunctionValue(AA$1,($T1314-evaluationDate)/365)</f>
        <v>1.5902655116836661E-4</v>
      </c>
      <c r="AB1314" s="77">
        <f>_xll.qlAbcdMathFunctionValue(AB$1,($T1314-evaluationDate)/365)</f>
        <v>1.5902655116836661E-4</v>
      </c>
    </row>
    <row r="1315" spans="19:28">
      <c r="S1315" s="64" t="s">
        <v>99</v>
      </c>
      <c r="T1315" s="145">
        <f>_xll.qlCalendarAdvance(Calendar,T1314,S1315,,,trigger)</f>
        <v>48751</v>
      </c>
      <c r="U1315" s="77">
        <f>_xll.qlAbcdMathFunctionValue(U$1,($T1315-evaluationDate)/365)</f>
        <v>9.4794844928592498E-4</v>
      </c>
      <c r="V1315" s="77">
        <f>_xll.qlAbcdMathFunctionValue(V$1,($T1315-evaluationDate)/365)</f>
        <v>9.6643408046175939E-4</v>
      </c>
      <c r="W1315" s="77">
        <f>_xll.qlAbcdMathFunctionValue(W$1,($T1315-evaluationDate)/365)</f>
        <v>7.681462928850214E-4</v>
      </c>
      <c r="X1315" s="77">
        <f>_xll.qlAbcdMathFunctionValue(X$1,($T1315-evaluationDate)/365)</f>
        <v>7.7187492006969174E-4</v>
      </c>
      <c r="Y1315" s="77">
        <f>_xll.qlAbcdMathFunctionValue(Y$1,($T1315-evaluationDate)/365)</f>
        <v>1.2281858710356344E-3</v>
      </c>
      <c r="Z1315" s="77">
        <f>_xll.qlAbcdMathFunctionValue(Z$1,($T1315-evaluationDate)/365)</f>
        <v>1.28311365923384E-3</v>
      </c>
      <c r="AA1315" s="77">
        <f>_xll.qlAbcdMathFunctionValue(AA$1,($T1315-evaluationDate)/365)</f>
        <v>1.5902655116836661E-4</v>
      </c>
      <c r="AB1315" s="77">
        <f>_xll.qlAbcdMathFunctionValue(AB$1,($T1315-evaluationDate)/365)</f>
        <v>1.5902655116836661E-4</v>
      </c>
    </row>
    <row r="1316" spans="19:28">
      <c r="S1316" s="64" t="s">
        <v>99</v>
      </c>
      <c r="T1316" s="145">
        <f>_xll.qlCalendarAdvance(Calendar,T1315,S1316,,,trigger)</f>
        <v>48758</v>
      </c>
      <c r="U1316" s="77">
        <f>_xll.qlAbcdMathFunctionValue(U$1,($T1316-evaluationDate)/365)</f>
        <v>9.4656541309793706E-4</v>
      </c>
      <c r="V1316" s="77">
        <f>_xll.qlAbcdMathFunctionValue(V$1,($T1316-evaluationDate)/365)</f>
        <v>9.6499816675404081E-4</v>
      </c>
      <c r="W1316" s="77">
        <f>_xll.qlAbcdMathFunctionValue(W$1,($T1316-evaluationDate)/365)</f>
        <v>7.6757905674710409E-4</v>
      </c>
      <c r="X1316" s="77">
        <f>_xll.qlAbcdMathFunctionValue(X$1,($T1316-evaluationDate)/365)</f>
        <v>7.7129585743132925E-4</v>
      </c>
      <c r="Y1316" s="77">
        <f>_xll.qlAbcdMathFunctionValue(Y$1,($T1316-evaluationDate)/365)</f>
        <v>1.2261769400883204E-3</v>
      </c>
      <c r="Z1316" s="77">
        <f>_xll.qlAbcdMathFunctionValue(Z$1,($T1316-evaluationDate)/365)</f>
        <v>1.2809373571468791E-3</v>
      </c>
      <c r="AA1316" s="77">
        <f>_xll.qlAbcdMathFunctionValue(AA$1,($T1316-evaluationDate)/365)</f>
        <v>1.5902655116836661E-4</v>
      </c>
      <c r="AB1316" s="77">
        <f>_xll.qlAbcdMathFunctionValue(AB$1,($T1316-evaluationDate)/365)</f>
        <v>1.5902655116836661E-4</v>
      </c>
    </row>
    <row r="1317" spans="19:28">
      <c r="S1317" s="64" t="s">
        <v>99</v>
      </c>
      <c r="T1317" s="145">
        <f>_xll.qlCalendarAdvance(Calendar,T1316,S1317,,,trigger)</f>
        <v>48765</v>
      </c>
      <c r="U1317" s="77">
        <f>_xll.qlAbcdMathFunctionValue(U$1,($T1317-evaluationDate)/365)</f>
        <v>9.451863441373165E-4</v>
      </c>
      <c r="V1317" s="77">
        <f>_xll.qlAbcdMathFunctionValue(V$1,($T1317-evaluationDate)/365)</f>
        <v>9.6356634063240413E-4</v>
      </c>
      <c r="W1317" s="77">
        <f>_xll.qlAbcdMathFunctionValue(W$1,($T1317-evaluationDate)/365)</f>
        <v>7.6701362231759685E-4</v>
      </c>
      <c r="X1317" s="77">
        <f>_xll.qlAbcdMathFunctionValue(X$1,($T1317-evaluationDate)/365)</f>
        <v>7.7071862771448845E-4</v>
      </c>
      <c r="Y1317" s="77">
        <f>_xll.qlAbcdMathFunctionValue(Y$1,($T1317-evaluationDate)/365)</f>
        <v>1.2241741599558031E-3</v>
      </c>
      <c r="Z1317" s="77">
        <f>_xll.qlAbcdMathFunctionValue(Z$1,($T1317-evaluationDate)/365)</f>
        <v>1.27876762607675E-3</v>
      </c>
      <c r="AA1317" s="77">
        <f>_xll.qlAbcdMathFunctionValue(AA$1,($T1317-evaluationDate)/365)</f>
        <v>1.5902655116836661E-4</v>
      </c>
      <c r="AB1317" s="77">
        <f>_xll.qlAbcdMathFunctionValue(AB$1,($T1317-evaluationDate)/365)</f>
        <v>1.5902655116836661E-4</v>
      </c>
    </row>
    <row r="1318" spans="19:28">
      <c r="S1318" s="64" t="s">
        <v>99</v>
      </c>
      <c r="T1318" s="145">
        <f>_xll.qlCalendarAdvance(Calendar,T1317,S1318,,,trigger)</f>
        <v>48772</v>
      </c>
      <c r="U1318" s="77">
        <f>_xll.qlAbcdMathFunctionValue(U$1,($T1318-evaluationDate)/365)</f>
        <v>9.4381123330700904E-4</v>
      </c>
      <c r="V1318" s="77">
        <f>_xll.qlAbcdMathFunctionValue(V$1,($T1318-evaluationDate)/365)</f>
        <v>9.6213859291214882E-4</v>
      </c>
      <c r="W1318" s="77">
        <f>_xll.qlAbcdMathFunctionValue(W$1,($T1318-evaluationDate)/365)</f>
        <v>7.664499848253094E-4</v>
      </c>
      <c r="X1318" s="77">
        <f>_xll.qlAbcdMathFunctionValue(X$1,($T1318-evaluationDate)/365)</f>
        <v>7.7014322610530282E-4</v>
      </c>
      <c r="Y1318" s="77">
        <f>_xll.qlAbcdMathFunctionValue(Y$1,($T1318-evaluationDate)/365)</f>
        <v>1.2221775150154479E-3</v>
      </c>
      <c r="Z1318" s="77">
        <f>_xll.qlAbcdMathFunctionValue(Z$1,($T1318-evaluationDate)/365)</f>
        <v>1.2766044498972832E-3</v>
      </c>
      <c r="AA1318" s="77">
        <f>_xll.qlAbcdMathFunctionValue(AA$1,($T1318-evaluationDate)/365)</f>
        <v>1.5902655116836661E-4</v>
      </c>
      <c r="AB1318" s="77">
        <f>_xll.qlAbcdMathFunctionValue(AB$1,($T1318-evaluationDate)/365)</f>
        <v>1.5902655116836661E-4</v>
      </c>
    </row>
    <row r="1319" spans="19:28">
      <c r="S1319" s="64" t="s">
        <v>99</v>
      </c>
      <c r="T1319" s="145">
        <f>_xll.qlCalendarAdvance(Calendar,T1318,S1319,,,trigger)</f>
        <v>48779</v>
      </c>
      <c r="U1319" s="77">
        <f>_xll.qlAbcdMathFunctionValue(U$1,($T1319-evaluationDate)/365)</f>
        <v>9.4244007151709315E-4</v>
      </c>
      <c r="V1319" s="77">
        <f>_xll.qlAbcdMathFunctionValue(V$1,($T1319-evaluationDate)/365)</f>
        <v>9.6071491441435846E-4</v>
      </c>
      <c r="W1319" s="77">
        <f>_xll.qlAbcdMathFunctionValue(W$1,($T1319-evaluationDate)/365)</f>
        <v>7.6588813950569687E-4</v>
      </c>
      <c r="X1319" s="77">
        <f>_xll.qlAbcdMathFunctionValue(X$1,($T1319-evaluationDate)/365)</f>
        <v>7.6956964779630857E-4</v>
      </c>
      <c r="Y1319" s="77">
        <f>_xll.qlAbcdMathFunctionValue(Y$1,($T1319-evaluationDate)/365)</f>
        <v>1.2201869896646877E-3</v>
      </c>
      <c r="Z1319" s="77">
        <f>_xll.qlAbcdMathFunctionValue(Z$1,($T1319-evaluationDate)/365)</f>
        <v>1.2744478124988709E-3</v>
      </c>
      <c r="AA1319" s="77">
        <f>_xll.qlAbcdMathFunctionValue(AA$1,($T1319-evaluationDate)/365)</f>
        <v>1.5902655116836661E-4</v>
      </c>
      <c r="AB1319" s="77">
        <f>_xll.qlAbcdMathFunctionValue(AB$1,($T1319-evaluationDate)/365)</f>
        <v>1.5902655116836661E-4</v>
      </c>
    </row>
    <row r="1320" spans="19:28">
      <c r="S1320" s="64" t="s">
        <v>99</v>
      </c>
      <c r="T1320" s="145">
        <f>_xll.qlCalendarAdvance(Calendar,T1319,S1320,,,trigger)</f>
        <v>48786</v>
      </c>
      <c r="U1320" s="77">
        <f>_xll.qlAbcdMathFunctionValue(U$1,($T1320-evaluationDate)/365)</f>
        <v>9.4107284968487611E-4</v>
      </c>
      <c r="V1320" s="77">
        <f>_xll.qlAbcdMathFunctionValue(V$1,($T1320-evaluationDate)/365)</f>
        <v>9.5929529596601069E-4</v>
      </c>
      <c r="W1320" s="77">
        <f>_xll.qlAbcdMathFunctionValue(W$1,($T1320-evaluationDate)/365)</f>
        <v>7.6532808160089446E-4</v>
      </c>
      <c r="X1320" s="77">
        <f>_xll.qlAbcdMathFunctionValue(X$1,($T1320-evaluationDate)/365)</f>
        <v>7.6899788798648284E-4</v>
      </c>
      <c r="Y1320" s="77">
        <f>_xll.qlAbcdMathFunctionValue(Y$1,($T1320-evaluationDate)/365)</f>
        <v>1.2182025683211369E-3</v>
      </c>
      <c r="Z1320" s="77">
        <f>_xll.qlAbcdMathFunctionValue(Z$1,($T1320-evaluationDate)/365)</f>
        <v>1.2722976977886198E-3</v>
      </c>
      <c r="AA1320" s="77">
        <f>_xll.qlAbcdMathFunctionValue(AA$1,($T1320-evaluationDate)/365)</f>
        <v>1.5902655116836661E-4</v>
      </c>
      <c r="AB1320" s="77">
        <f>_xll.qlAbcdMathFunctionValue(AB$1,($T1320-evaluationDate)/365)</f>
        <v>1.5902655116836661E-4</v>
      </c>
    </row>
    <row r="1321" spans="19:28">
      <c r="S1321" s="64" t="s">
        <v>99</v>
      </c>
      <c r="T1321" s="145">
        <f>_xll.qlCalendarAdvance(Calendar,T1320,S1321,,,trigger)</f>
        <v>48793</v>
      </c>
      <c r="U1321" s="77">
        <f>_xll.qlAbcdMathFunctionValue(U$1,($T1321-evaluationDate)/365)</f>
        <v>9.3970955873499224E-4</v>
      </c>
      <c r="V1321" s="77">
        <f>_xll.qlAbcdMathFunctionValue(V$1,($T1321-evaluationDate)/365)</f>
        <v>9.5787972840008701E-4</v>
      </c>
      <c r="W1321" s="77">
        <f>_xll.qlAbcdMathFunctionValue(W$1,($T1321-evaluationDate)/365)</f>
        <v>7.6476980635975457E-4</v>
      </c>
      <c r="X1321" s="77">
        <f>_xll.qlAbcdMathFunctionValue(X$1,($T1321-evaluationDate)/365)</f>
        <v>7.6842794188128327E-4</v>
      </c>
      <c r="Y1321" s="77">
        <f>_xll.qlAbcdMathFunctionValue(Y$1,($T1321-evaluationDate)/365)</f>
        <v>1.2162242354227131E-3</v>
      </c>
      <c r="Z1321" s="77">
        <f>_xll.qlAbcdMathFunctionValue(Z$1,($T1321-evaluationDate)/365)</f>
        <v>1.2701540896905132E-3</v>
      </c>
      <c r="AA1321" s="77">
        <f>_xll.qlAbcdMathFunctionValue(AA$1,($T1321-evaluationDate)/365)</f>
        <v>1.5902655116836661E-4</v>
      </c>
      <c r="AB1321" s="77">
        <f>_xll.qlAbcdMathFunctionValue(AB$1,($T1321-evaluationDate)/365)</f>
        <v>1.5902655116836661E-4</v>
      </c>
    </row>
    <row r="1322" spans="19:28">
      <c r="S1322" s="64" t="s">
        <v>99</v>
      </c>
      <c r="T1322" s="145">
        <f>_xll.qlCalendarAdvance(Calendar,T1321,S1322,,,trigger)</f>
        <v>48800</v>
      </c>
      <c r="U1322" s="77">
        <f>_xll.qlAbcdMathFunctionValue(U$1,($T1322-evaluationDate)/365)</f>
        <v>9.3835018959949671E-4</v>
      </c>
      <c r="V1322" s="77">
        <f>_xll.qlAbcdMathFunctionValue(V$1,($T1322-evaluationDate)/365)</f>
        <v>9.5646820255567973E-4</v>
      </c>
      <c r="W1322" s="77">
        <f>_xll.qlAbcdMathFunctionValue(W$1,($T1322-evaluationDate)/365)</f>
        <v>7.6421330903788005E-4</v>
      </c>
      <c r="X1322" s="77">
        <f>_xll.qlAbcdMathFunctionValue(X$1,($T1322-evaluationDate)/365)</f>
        <v>7.6785980469268496E-4</v>
      </c>
      <c r="Y1322" s="77">
        <f>_xll.qlAbcdMathFunctionValue(Y$1,($T1322-evaluationDate)/365)</f>
        <v>1.2142519754277505E-3</v>
      </c>
      <c r="Z1322" s="77">
        <f>_xll.qlAbcdMathFunctionValue(Z$1,($T1322-evaluationDate)/365)</f>
        <v>1.2680169721455618E-3</v>
      </c>
      <c r="AA1322" s="77">
        <f>_xll.qlAbcdMathFunctionValue(AA$1,($T1322-evaluationDate)/365)</f>
        <v>1.5902655116836661E-4</v>
      </c>
      <c r="AB1322" s="77">
        <f>_xll.qlAbcdMathFunctionValue(AB$1,($T1322-evaluationDate)/365)</f>
        <v>1.5902655116836661E-4</v>
      </c>
    </row>
    <row r="1323" spans="19:28">
      <c r="S1323" s="64" t="s">
        <v>99</v>
      </c>
      <c r="T1323" s="145">
        <f>_xll.qlCalendarAdvance(Calendar,T1322,S1323,,,trigger)</f>
        <v>48807</v>
      </c>
      <c r="U1323" s="77">
        <f>_xll.qlAbcdMathFunctionValue(U$1,($T1323-evaluationDate)/365)</f>
        <v>9.369947332179625E-4</v>
      </c>
      <c r="V1323" s="77">
        <f>_xll.qlAbcdMathFunctionValue(V$1,($T1323-evaluationDate)/365)</f>
        <v>9.5506070927810118E-4</v>
      </c>
      <c r="W1323" s="77">
        <f>_xll.qlAbcdMathFunctionValue(W$1,($T1323-evaluationDate)/365)</f>
        <v>7.6365858489766097E-4</v>
      </c>
      <c r="X1323" s="77">
        <f>_xll.qlAbcdMathFunctionValue(X$1,($T1323-evaluationDate)/365)</f>
        <v>7.6729347163921895E-4</v>
      </c>
      <c r="Y1323" s="77">
        <f>_xll.qlAbcdMathFunctionValue(Y$1,($T1323-evaluationDate)/365)</f>
        <v>1.2122857728151153E-3</v>
      </c>
      <c r="Z1323" s="77">
        <f>_xll.qlAbcdMathFunctionValue(Z$1,($T1323-evaluationDate)/365)</f>
        <v>1.2658863291119609E-3</v>
      </c>
      <c r="AA1323" s="77">
        <f>_xll.qlAbcdMathFunctionValue(AA$1,($T1323-evaluationDate)/365)</f>
        <v>1.5902655116836661E-4</v>
      </c>
      <c r="AB1323" s="77">
        <f>_xll.qlAbcdMathFunctionValue(AB$1,($T1323-evaluationDate)/365)</f>
        <v>1.5902655116836661E-4</v>
      </c>
    </row>
    <row r="1324" spans="19:28">
      <c r="S1324" s="64" t="s">
        <v>99</v>
      </c>
      <c r="T1324" s="145">
        <f>_xll.qlCalendarAdvance(Calendar,T1323,S1324,,,trigger)</f>
        <v>48814</v>
      </c>
      <c r="U1324" s="77">
        <f>_xll.qlAbcdMathFunctionValue(U$1,($T1324-evaluationDate)/365)</f>
        <v>9.3564318053757371E-4</v>
      </c>
      <c r="V1324" s="77">
        <f>_xll.qlAbcdMathFunctionValue(V$1,($T1324-evaluationDate)/365)</f>
        <v>9.5365723941898931E-4</v>
      </c>
      <c r="W1324" s="77">
        <f>_xll.qlAbcdMathFunctionValue(W$1,($T1324-evaluationDate)/365)</f>
        <v>7.6310562920830648E-4</v>
      </c>
      <c r="X1324" s="77">
        <f>_xll.qlAbcdMathFunctionValue(X$1,($T1324-evaluationDate)/365)</f>
        <v>7.6672893794600889E-4</v>
      </c>
      <c r="Y1324" s="77">
        <f>_xll.qlAbcdMathFunctionValue(Y$1,($T1324-evaluationDate)/365)</f>
        <v>1.2103256120843198E-3</v>
      </c>
      <c r="Z1324" s="77">
        <f>_xll.qlAbcdMathFunctionValue(Z$1,($T1324-evaluationDate)/365)</f>
        <v>1.2637621445652399E-3</v>
      </c>
      <c r="AA1324" s="77">
        <f>_xll.qlAbcdMathFunctionValue(AA$1,($T1324-evaluationDate)/365)</f>
        <v>1.5902655116836661E-4</v>
      </c>
      <c r="AB1324" s="77">
        <f>_xll.qlAbcdMathFunctionValue(AB$1,($T1324-evaluationDate)/365)</f>
        <v>1.5902655116836661E-4</v>
      </c>
    </row>
    <row r="1325" spans="19:28">
      <c r="S1325" s="64" t="s">
        <v>99</v>
      </c>
      <c r="T1325" s="145">
        <f>_xll.qlCalendarAdvance(Calendar,T1324,S1325,,,trigger)</f>
        <v>48821</v>
      </c>
      <c r="U1325" s="77">
        <f>_xll.qlAbcdMathFunctionValue(U$1,($T1325-evaluationDate)/365)</f>
        <v>9.3429552251321729E-4</v>
      </c>
      <c r="V1325" s="77">
        <f>_xll.qlAbcdMathFunctionValue(V$1,($T1325-evaluationDate)/365)</f>
        <v>9.5225778383641198E-4</v>
      </c>
      <c r="W1325" s="77">
        <f>_xll.qlAbcdMathFunctionValue(W$1,($T1325-evaluationDate)/365)</f>
        <v>7.6255443724588038E-4</v>
      </c>
      <c r="X1325" s="77">
        <f>_xll.qlAbcdMathFunctionValue(X$1,($T1325-evaluationDate)/365)</f>
        <v>7.6616619884480757E-4</v>
      </c>
      <c r="Y1325" s="77">
        <f>_xll.qlAbcdMathFunctionValue(Y$1,($T1325-evaluationDate)/365)</f>
        <v>1.2083714777556312E-3</v>
      </c>
      <c r="Z1325" s="77">
        <f>_xll.qlAbcdMathFunctionValue(Z$1,($T1325-evaluationDate)/365)</f>
        <v>1.2616444024984117E-3</v>
      </c>
      <c r="AA1325" s="77">
        <f>_xll.qlAbcdMathFunctionValue(AA$1,($T1325-evaluationDate)/365)</f>
        <v>1.5902655116836661E-4</v>
      </c>
      <c r="AB1325" s="77">
        <f>_xll.qlAbcdMathFunctionValue(AB$1,($T1325-evaluationDate)/365)</f>
        <v>1.5902655116836661E-4</v>
      </c>
    </row>
    <row r="1326" spans="19:28">
      <c r="S1326" s="64" t="s">
        <v>99</v>
      </c>
      <c r="T1326" s="145">
        <f>_xll.qlCalendarAdvance(Calendar,T1325,S1326,,,trigger)</f>
        <v>48828</v>
      </c>
      <c r="U1326" s="77">
        <f>_xll.qlAbcdMathFunctionValue(U$1,($T1326-evaluationDate)/365)</f>
        <v>9.3295175010757805E-4</v>
      </c>
      <c r="V1326" s="77">
        <f>_xll.qlAbcdMathFunctionValue(V$1,($T1326-evaluationDate)/365)</f>
        <v>9.5086233339497408E-4</v>
      </c>
      <c r="W1326" s="77">
        <f>_xll.qlAbcdMathFunctionValue(W$1,($T1326-evaluationDate)/365)</f>
        <v>7.6200500429333365E-4</v>
      </c>
      <c r="X1326" s="77">
        <f>_xll.qlAbcdMathFunctionValue(X$1,($T1326-evaluationDate)/365)</f>
        <v>7.6560524957403379E-4</v>
      </c>
      <c r="Y1326" s="77">
        <f>_xll.qlAbcdMathFunctionValue(Y$1,($T1326-evaluationDate)/365)</f>
        <v>1.2064233543701861E-3</v>
      </c>
      <c r="Z1326" s="77">
        <f>_xll.qlAbcdMathFunctionValue(Z$1,($T1326-evaluationDate)/365)</f>
        <v>1.2595330869221251E-3</v>
      </c>
      <c r="AA1326" s="77">
        <f>_xll.qlAbcdMathFunctionValue(AA$1,($T1326-evaluationDate)/365)</f>
        <v>1.5902655116836661E-4</v>
      </c>
      <c r="AB1326" s="77">
        <f>_xll.qlAbcdMathFunctionValue(AB$1,($T1326-evaluationDate)/365)</f>
        <v>1.5902655116836661E-4</v>
      </c>
    </row>
    <row r="1327" spans="19:28">
      <c r="S1327" s="64" t="s">
        <v>99</v>
      </c>
      <c r="T1327" s="145">
        <f>_xll.qlCalendarAdvance(Calendar,T1326,S1327,,,trigger)</f>
        <v>48835</v>
      </c>
      <c r="U1327" s="77">
        <f>_xll.qlAbcdMathFunctionValue(U$1,($T1327-evaluationDate)/365)</f>
        <v>9.3161185429122635E-4</v>
      </c>
      <c r="V1327" s="77">
        <f>_xll.qlAbcdMathFunctionValue(V$1,($T1327-evaluationDate)/365)</f>
        <v>9.494708789659172E-4</v>
      </c>
      <c r="W1327" s="77">
        <f>_xll.qlAbcdMathFunctionValue(W$1,($T1327-evaluationDate)/365)</f>
        <v>7.6145732564053678E-4</v>
      </c>
      <c r="X1327" s="77">
        <f>_xll.qlAbcdMathFunctionValue(X$1,($T1327-evaluationDate)/365)</f>
        <v>7.6504608537880648E-4</v>
      </c>
      <c r="Y1327" s="77">
        <f>_xll.qlAbcdMathFunctionValue(Y$1,($T1327-evaluationDate)/365)</f>
        <v>1.2044812264900959E-3</v>
      </c>
      <c r="Z1327" s="77">
        <f>_xll.qlAbcdMathFunctionValue(Z$1,($T1327-evaluationDate)/365)</f>
        <v>1.257428181864807E-3</v>
      </c>
      <c r="AA1327" s="77">
        <f>_xll.qlAbcdMathFunctionValue(AA$1,($T1327-evaluationDate)/365)</f>
        <v>1.5902655116836661E-4</v>
      </c>
      <c r="AB1327" s="77">
        <f>_xll.qlAbcdMathFunctionValue(AB$1,($T1327-evaluationDate)/365)</f>
        <v>1.5902655116836661E-4</v>
      </c>
    </row>
    <row r="1328" spans="19:28">
      <c r="S1328" s="64" t="s">
        <v>99</v>
      </c>
      <c r="T1328" s="145">
        <f>_xll.qlCalendarAdvance(Calendar,T1327,S1328,,,trigger)</f>
        <v>48842</v>
      </c>
      <c r="U1328" s="77">
        <f>_xll.qlAbcdMathFunctionValue(U$1,($T1328-evaluationDate)/365)</f>
        <v>9.3027582604271204E-4</v>
      </c>
      <c r="V1328" s="77">
        <f>_xll.qlAbcdMathFunctionValue(V$1,($T1328-evaluationDate)/365)</f>
        <v>9.4808341142722601E-4</v>
      </c>
      <c r="W1328" s="77">
        <f>_xll.qlAbcdMathFunctionValue(W$1,($T1328-evaluationDate)/365)</f>
        <v>7.6091139658431386E-4</v>
      </c>
      <c r="X1328" s="77">
        <f>_xll.qlAbcdMathFunctionValue(X$1,($T1328-evaluationDate)/365)</f>
        <v>7.6448870151098257E-4</v>
      </c>
      <c r="Y1328" s="77">
        <f>_xll.qlAbcdMathFunctionValue(Y$1,($T1328-evaluationDate)/365)</f>
        <v>1.2025450786985578E-3</v>
      </c>
      <c r="Z1328" s="77">
        <f>_xll.qlAbcdMathFunctionValue(Z$1,($T1328-evaluationDate)/365)</f>
        <v>1.2553296713728119E-3</v>
      </c>
      <c r="AA1328" s="77">
        <f>_xll.qlAbcdMathFunctionValue(AA$1,($T1328-evaluationDate)/365)</f>
        <v>1.5902655116836661E-4</v>
      </c>
      <c r="AB1328" s="77">
        <f>_xll.qlAbcdMathFunctionValue(AB$1,($T1328-evaluationDate)/365)</f>
        <v>1.5902655116836661E-4</v>
      </c>
    </row>
    <row r="1329" spans="19:28">
      <c r="S1329" s="64" t="s">
        <v>99</v>
      </c>
      <c r="T1329" s="145">
        <f>_xll.qlCalendarAdvance(Calendar,T1328,S1329,,,trigger)</f>
        <v>48849</v>
      </c>
      <c r="U1329" s="77">
        <f>_xll.qlAbcdMathFunctionValue(U$1,($T1329-evaluationDate)/365)</f>
        <v>9.2894365634865056E-4</v>
      </c>
      <c r="V1329" s="77">
        <f>_xll.qlAbcdMathFunctionValue(V$1,($T1329-evaluationDate)/365)</f>
        <v>9.466999216637262E-4</v>
      </c>
      <c r="W1329" s="77">
        <f>_xll.qlAbcdMathFunctionValue(W$1,($T1329-evaluationDate)/365)</f>
        <v>7.6036721242847224E-4</v>
      </c>
      <c r="X1329" s="77">
        <f>_xll.qlAbcdMathFunctionValue(X$1,($T1329-evaluationDate)/365)</f>
        <v>7.6393309322918886E-4</v>
      </c>
      <c r="Y1329" s="77">
        <f>_xll.qlAbcdMathFunctionValue(Y$1,($T1329-evaluationDate)/365)</f>
        <v>1.2006148955999586E-3</v>
      </c>
      <c r="Z1329" s="77">
        <f>_xll.qlAbcdMathFunctionValue(Z$1,($T1329-evaluationDate)/365)</f>
        <v>1.2532375395105625E-3</v>
      </c>
      <c r="AA1329" s="77">
        <f>_xll.qlAbcdMathFunctionValue(AA$1,($T1329-evaluationDate)/365)</f>
        <v>1.5902655116836661E-4</v>
      </c>
      <c r="AB1329" s="77">
        <f>_xll.qlAbcdMathFunctionValue(AB$1,($T1329-evaluationDate)/365)</f>
        <v>1.5902655116836661E-4</v>
      </c>
    </row>
    <row r="1330" spans="19:28">
      <c r="S1330" s="64" t="s">
        <v>99</v>
      </c>
      <c r="T1330" s="145">
        <f>_xll.qlCalendarAdvance(Calendar,T1329,S1330,,,trigger)</f>
        <v>48856</v>
      </c>
      <c r="U1330" s="77">
        <f>_xll.qlAbcdMathFunctionValue(U$1,($T1330-evaluationDate)/365)</f>
        <v>9.2761533620381502E-4</v>
      </c>
      <c r="V1330" s="77">
        <f>_xll.qlAbcdMathFunctionValue(V$1,($T1330-evaluationDate)/365)</f>
        <v>9.4532040056718764E-4</v>
      </c>
      <c r="W1330" s="77">
        <f>_xll.qlAbcdMathFunctionValue(W$1,($T1330-evaluationDate)/365)</f>
        <v>7.5982476848383666E-4</v>
      </c>
      <c r="X1330" s="77">
        <f>_xll.qlAbcdMathFunctionValue(X$1,($T1330-evaluationDate)/365)</f>
        <v>7.6337925579885899E-4</v>
      </c>
      <c r="Y1330" s="77">
        <f>_xll.qlAbcdMathFunctionValue(Y$1,($T1330-evaluationDate)/365)</f>
        <v>1.1986906618199817E-3</v>
      </c>
      <c r="Z1330" s="77">
        <f>_xll.qlAbcdMathFunctionValue(Z$1,($T1330-evaluationDate)/365)</f>
        <v>1.2511517703606943E-3</v>
      </c>
      <c r="AA1330" s="77">
        <f>_xll.qlAbcdMathFunctionValue(AA$1,($T1330-evaluationDate)/365)</f>
        <v>1.5902655116836661E-4</v>
      </c>
      <c r="AB1330" s="77">
        <f>_xll.qlAbcdMathFunctionValue(AB$1,($T1330-evaluationDate)/365)</f>
        <v>1.5902655116836661E-4</v>
      </c>
    </row>
    <row r="1331" spans="19:28">
      <c r="S1331" s="64" t="s">
        <v>99</v>
      </c>
      <c r="T1331" s="145">
        <f>_xll.qlCalendarAdvance(Calendar,T1330,S1331,,,trigger)</f>
        <v>48863</v>
      </c>
      <c r="U1331" s="77">
        <f>_xll.qlAbcdMathFunctionValue(U$1,($T1331-evaluationDate)/365)</f>
        <v>9.2629085661122062E-4</v>
      </c>
      <c r="V1331" s="77">
        <f>_xll.qlAbcdMathFunctionValue(V$1,($T1331-evaluationDate)/365)</f>
        <v>9.4394483903642221E-4</v>
      </c>
      <c r="W1331" s="77">
        <f>_xll.qlAbcdMathFunctionValue(W$1,($T1331-evaluationDate)/365)</f>
        <v>7.5928406006827787E-4</v>
      </c>
      <c r="X1331" s="77">
        <f>_xll.qlAbcdMathFunctionValue(X$1,($T1331-evaluationDate)/365)</f>
        <v>7.6282718449226553E-4</v>
      </c>
      <c r="Y1331" s="77">
        <f>_xll.qlAbcdMathFunctionValue(Y$1,($T1331-evaluationDate)/365)</f>
        <v>1.1967723620057093E-3</v>
      </c>
      <c r="Z1331" s="77">
        <f>_xll.qlAbcdMathFunctionValue(Z$1,($T1331-evaluationDate)/365)</f>
        <v>1.2490723480241938E-3</v>
      </c>
      <c r="AA1331" s="77">
        <f>_xll.qlAbcdMathFunctionValue(AA$1,($T1331-evaluationDate)/365)</f>
        <v>1.5902655116836661E-4</v>
      </c>
      <c r="AB1331" s="77">
        <f>_xll.qlAbcdMathFunctionValue(AB$1,($T1331-evaluationDate)/365)</f>
        <v>1.5902655116836661E-4</v>
      </c>
    </row>
    <row r="1332" spans="19:28">
      <c r="S1332" s="64" t="s">
        <v>99</v>
      </c>
      <c r="T1332" s="145">
        <f>_xll.qlCalendarAdvance(Calendar,T1331,S1332,,,trigger)</f>
        <v>48870</v>
      </c>
      <c r="U1332" s="77">
        <f>_xll.qlAbcdMathFunctionValue(U$1,($T1332-evaluationDate)/365)</f>
        <v>9.2497020858221433E-4</v>
      </c>
      <c r="V1332" s="77">
        <f>_xll.qlAbcdMathFunctionValue(V$1,($T1332-evaluationDate)/365)</f>
        <v>9.4257322797738419E-4</v>
      </c>
      <c r="W1332" s="77">
        <f>_xll.qlAbcdMathFunctionValue(W$1,($T1332-evaluationDate)/365)</f>
        <v>7.5874508250674548E-4</v>
      </c>
      <c r="X1332" s="77">
        <f>_xll.qlAbcdMathFunctionValue(X$1,($T1332-evaluationDate)/365)</f>
        <v>7.6227687458855456E-4</v>
      </c>
      <c r="Y1332" s="77">
        <f>_xll.qlAbcdMathFunctionValue(Y$1,($T1332-evaluationDate)/365)</f>
        <v>1.1948599808257272E-3</v>
      </c>
      <c r="Z1332" s="77">
        <f>_xll.qlAbcdMathFunctionValue(Z$1,($T1332-evaluationDate)/365)</f>
        <v>1.2469992566205412E-3</v>
      </c>
      <c r="AA1332" s="77">
        <f>_xll.qlAbcdMathFunctionValue(AA$1,($T1332-evaluationDate)/365)</f>
        <v>1.5902655116836661E-4</v>
      </c>
      <c r="AB1332" s="77">
        <f>_xll.qlAbcdMathFunctionValue(AB$1,($T1332-evaluationDate)/365)</f>
        <v>1.5902655116836661E-4</v>
      </c>
    </row>
    <row r="1333" spans="19:28">
      <c r="S1333" s="64" t="s">
        <v>99</v>
      </c>
      <c r="T1333" s="145">
        <f>_xll.qlCalendarAdvance(Calendar,T1332,S1333,,,trigger)</f>
        <v>48877</v>
      </c>
      <c r="U1333" s="77">
        <f>_xll.qlAbcdMathFunctionValue(U$1,($T1333-evaluationDate)/365)</f>
        <v>9.2365338313655826E-4</v>
      </c>
      <c r="V1333" s="77">
        <f>_xll.qlAbcdMathFunctionValue(V$1,($T1333-evaluationDate)/365)</f>
        <v>9.4120555830326514E-4</v>
      </c>
      <c r="W1333" s="77">
        <f>_xll.qlAbcdMathFunctionValue(W$1,($T1333-evaluationDate)/365)</f>
        <v>7.5820783113129714E-4</v>
      </c>
      <c r="X1333" s="77">
        <f>_xll.qlAbcdMathFunctionValue(X$1,($T1333-evaluationDate)/365)</f>
        <v>7.6172832137377821E-4</v>
      </c>
      <c r="Y1333" s="77">
        <f>_xll.qlAbcdMathFunctionValue(Y$1,($T1333-evaluationDate)/365)</f>
        <v>1.1929535029702233E-3</v>
      </c>
      <c r="Z1333" s="77">
        <f>_xll.qlAbcdMathFunctionValue(Z$1,($T1333-evaluationDate)/365)</f>
        <v>1.2449324802878427E-3</v>
      </c>
      <c r="AA1333" s="77">
        <f>_xll.qlAbcdMathFunctionValue(AA$1,($T1333-evaluationDate)/365)</f>
        <v>1.5902655116836661E-4</v>
      </c>
      <c r="AB1333" s="77">
        <f>_xll.qlAbcdMathFunctionValue(AB$1,($T1333-evaluationDate)/365)</f>
        <v>1.5902655116836661E-4</v>
      </c>
    </row>
    <row r="1334" spans="19:28">
      <c r="S1334" s="64" t="s">
        <v>99</v>
      </c>
      <c r="T1334" s="145">
        <f>_xll.qlCalendarAdvance(Calendar,T1333,S1334,,,trigger)</f>
        <v>48884</v>
      </c>
      <c r="U1334" s="77">
        <f>_xll.qlAbcdMathFunctionValue(U$1,($T1334-evaluationDate)/365)</f>
        <v>9.2234037130251717E-4</v>
      </c>
      <c r="V1334" s="77">
        <f>_xll.qlAbcdMathFunctionValue(V$1,($T1334-evaluationDate)/365)</f>
        <v>9.3984182093459392E-4</v>
      </c>
      <c r="W1334" s="77">
        <f>_xll.qlAbcdMathFunctionValue(W$1,($T1334-evaluationDate)/365)</f>
        <v>7.5767230128112844E-4</v>
      </c>
      <c r="X1334" s="77">
        <f>_xll.qlAbcdMathFunctionValue(X$1,($T1334-evaluationDate)/365)</f>
        <v>7.611815201409275E-4</v>
      </c>
      <c r="Y1334" s="77">
        <f>_xll.qlAbcdMathFunctionValue(Y$1,($T1334-evaluationDate)/365)</f>
        <v>1.1910529131510905E-3</v>
      </c>
      <c r="Z1334" s="77">
        <f>_xll.qlAbcdMathFunctionValue(Z$1,($T1334-evaluationDate)/365)</f>
        <v>1.2428720031829724E-3</v>
      </c>
      <c r="AA1334" s="77">
        <f>_xll.qlAbcdMathFunctionValue(AA$1,($T1334-evaluationDate)/365)</f>
        <v>1.5902655116836661E-4</v>
      </c>
      <c r="AB1334" s="77">
        <f>_xll.qlAbcdMathFunctionValue(AB$1,($T1334-evaluationDate)/365)</f>
        <v>1.5902655116836661E-4</v>
      </c>
    </row>
    <row r="1335" spans="19:28">
      <c r="S1335" s="64" t="s">
        <v>99</v>
      </c>
      <c r="T1335" s="145">
        <f>_xll.qlCalendarAdvance(Calendar,T1334,S1335,,,trigger)</f>
        <v>48891</v>
      </c>
      <c r="U1335" s="77">
        <f>_xll.qlAbcdMathFunctionValue(U$1,($T1335-evaluationDate)/365)</f>
        <v>9.2103116411694171E-4</v>
      </c>
      <c r="V1335" s="77">
        <f>_xll.qlAbcdMathFunctionValue(V$1,($T1335-evaluationDate)/365)</f>
        <v>9.3848200679933044E-4</v>
      </c>
      <c r="W1335" s="77">
        <f>_xll.qlAbcdMathFunctionValue(W$1,($T1335-evaluationDate)/365)</f>
        <v>7.571384883026034E-4</v>
      </c>
      <c r="X1335" s="77">
        <f>_xll.qlAbcdMathFunctionValue(X$1,($T1335-evaluationDate)/365)</f>
        <v>7.6063646618996464E-4</v>
      </c>
      <c r="Y1335" s="77">
        <f>_xll.qlAbcdMathFunctionValue(Y$1,($T1335-evaluationDate)/365)</f>
        <v>1.1891581961020227E-3</v>
      </c>
      <c r="Z1335" s="77">
        <f>_xll.qlAbcdMathFunctionValue(Z$1,($T1335-evaluationDate)/365)</f>
        <v>1.2408178094817019E-3</v>
      </c>
      <c r="AA1335" s="77">
        <f>_xll.qlAbcdMathFunctionValue(AA$1,($T1335-evaluationDate)/365)</f>
        <v>1.5902655116836661E-4</v>
      </c>
      <c r="AB1335" s="77">
        <f>_xll.qlAbcdMathFunctionValue(AB$1,($T1335-evaluationDate)/365)</f>
        <v>1.5902655116836661E-4</v>
      </c>
    </row>
    <row r="1336" spans="19:28">
      <c r="S1336" s="64" t="s">
        <v>99</v>
      </c>
      <c r="T1336" s="145">
        <f>_xll.qlCalendarAdvance(Calendar,T1335,S1336,,,trigger)</f>
        <v>48898</v>
      </c>
      <c r="U1336" s="77">
        <f>_xll.qlAbcdMathFunctionValue(U$1,($T1336-evaluationDate)/365)</f>
        <v>9.1972575262535086E-4</v>
      </c>
      <c r="V1336" s="77">
        <f>_xll.qlAbcdMathFunctionValue(V$1,($T1336-evaluationDate)/365)</f>
        <v>9.3712610683296038E-4</v>
      </c>
      <c r="W1336" s="77">
        <f>_xll.qlAbcdMathFunctionValue(W$1,($T1336-evaluationDate)/365)</f>
        <v>7.5660638754928189E-4</v>
      </c>
      <c r="X1336" s="77">
        <f>_xll.qlAbcdMathFunctionValue(X$1,($T1336-evaluationDate)/365)</f>
        <v>7.6009315482785419E-4</v>
      </c>
      <c r="Y1336" s="77">
        <f>_xll.qlAbcdMathFunctionValue(Y$1,($T1336-evaluationDate)/365)</f>
        <v>1.1872693365786138E-3</v>
      </c>
      <c r="Z1336" s="77">
        <f>_xll.qlAbcdMathFunctionValue(Z$1,($T1336-evaluationDate)/365)</f>
        <v>1.2387698833788358E-3</v>
      </c>
      <c r="AA1336" s="77">
        <f>_xll.qlAbcdMathFunctionValue(AA$1,($T1336-evaluationDate)/365)</f>
        <v>1.5902655116836661E-4</v>
      </c>
      <c r="AB1336" s="77">
        <f>_xll.qlAbcdMathFunctionValue(AB$1,($T1336-evaluationDate)/365)</f>
        <v>1.5902655116836661E-4</v>
      </c>
    </row>
    <row r="1337" spans="19:28">
      <c r="S1337" s="64" t="s">
        <v>99</v>
      </c>
      <c r="T1337" s="145">
        <f>_xll.qlCalendarAdvance(Calendar,T1336,S1337,,,trigger)</f>
        <v>48905</v>
      </c>
      <c r="U1337" s="77">
        <f>_xll.qlAbcdMathFunctionValue(U$1,($T1337-evaluationDate)/365)</f>
        <v>9.1842412788201665E-4</v>
      </c>
      <c r="V1337" s="77">
        <f>_xll.qlAbcdMathFunctionValue(V$1,($T1337-evaluationDate)/365)</f>
        <v>9.3577411197859079E-4</v>
      </c>
      <c r="W1337" s="77">
        <f>_xll.qlAbcdMathFunctionValue(W$1,($T1337-evaluationDate)/365)</f>
        <v>7.5607599438194998E-4</v>
      </c>
      <c r="X1337" s="77">
        <f>_xll.qlAbcdMathFunctionValue(X$1,($T1337-evaluationDate)/365)</f>
        <v>7.5955158136859543E-4</v>
      </c>
      <c r="Y1337" s="77">
        <f>_xll.qlAbcdMathFunctionValue(Y$1,($T1337-evaluationDate)/365)</f>
        <v>1.1853863193584538E-3</v>
      </c>
      <c r="Z1337" s="77">
        <f>_xll.qlAbcdMathFunctionValue(Z$1,($T1337-evaluationDate)/365)</f>
        <v>1.236728209088342E-3</v>
      </c>
      <c r="AA1337" s="77">
        <f>_xll.qlAbcdMathFunctionValue(AA$1,($T1337-evaluationDate)/365)</f>
        <v>1.5902655116836661E-4</v>
      </c>
      <c r="AB1337" s="77">
        <f>_xll.qlAbcdMathFunctionValue(AB$1,($T1337-evaluationDate)/365)</f>
        <v>1.5902655116836661E-4</v>
      </c>
    </row>
    <row r="1338" spans="19:28">
      <c r="S1338" s="64" t="s">
        <v>99</v>
      </c>
      <c r="T1338" s="145">
        <f>_xll.qlCalendarAdvance(Calendar,T1337,S1338,,,trigger)</f>
        <v>48912</v>
      </c>
      <c r="U1338" s="77">
        <f>_xll.qlAbcdMathFunctionValue(U$1,($T1338-evaluationDate)/365)</f>
        <v>9.1712628095004425E-4</v>
      </c>
      <c r="V1338" s="77">
        <f>_xll.qlAbcdMathFunctionValue(V$1,($T1338-evaluationDate)/365)</f>
        <v>9.3442601318704122E-4</v>
      </c>
      <c r="W1338" s="77">
        <f>_xll.qlAbcdMathFunctionValue(W$1,($T1338-evaluationDate)/365)</f>
        <v>7.5554730416864694E-4</v>
      </c>
      <c r="X1338" s="77">
        <f>_xll.qlAbcdMathFunctionValue(X$1,($T1338-evaluationDate)/365)</f>
        <v>7.5901174113325186E-4</v>
      </c>
      <c r="Y1338" s="77">
        <f>_xll.qlAbcdMathFunctionValue(Y$1,($T1338-evaluationDate)/365)</f>
        <v>1.1835091292412235E-3</v>
      </c>
      <c r="Z1338" s="77">
        <f>_xll.qlAbcdMathFunctionValue(Z$1,($T1338-evaluationDate)/365)</f>
        <v>1.2346927708434831E-3</v>
      </c>
      <c r="AA1338" s="77">
        <f>_xll.qlAbcdMathFunctionValue(AA$1,($T1338-evaluationDate)/365)</f>
        <v>1.5902655116836661E-4</v>
      </c>
      <c r="AB1338" s="77">
        <f>_xll.qlAbcdMathFunctionValue(AB$1,($T1338-evaluationDate)/365)</f>
        <v>1.5902655116836661E-4</v>
      </c>
    </row>
    <row r="1339" spans="19:28">
      <c r="S1339" s="64" t="s">
        <v>99</v>
      </c>
      <c r="T1339" s="145">
        <f>_xll.qlCalendarAdvance(Calendar,T1338,S1339,,,trigger)</f>
        <v>48919</v>
      </c>
      <c r="U1339" s="77">
        <f>_xll.qlAbcdMathFunctionValue(U$1,($T1339-evaluationDate)/365)</f>
        <v>9.1583220290145399E-4</v>
      </c>
      <c r="V1339" s="77">
        <f>_xll.qlAbcdMathFunctionValue(V$1,($T1339-evaluationDate)/365)</f>
        <v>9.3308180141693812E-4</v>
      </c>
      <c r="W1339" s="77">
        <f>_xll.qlAbcdMathFunctionValue(W$1,($T1339-evaluationDate)/365)</f>
        <v>7.5502031228469443E-4</v>
      </c>
      <c r="X1339" s="77">
        <f>_xll.qlAbcdMathFunctionValue(X$1,($T1339-evaluationDate)/365)</f>
        <v>7.5847362944998385E-4</v>
      </c>
      <c r="Y1339" s="77">
        <f>_xll.qlAbcdMathFunctionValue(Y$1,($T1339-evaluationDate)/365)</f>
        <v>1.181637751048788E-3</v>
      </c>
      <c r="Z1339" s="77">
        <f>_xll.qlAbcdMathFunctionValue(Z$1,($T1339-evaluationDate)/365)</f>
        <v>1.2326635528969432E-3</v>
      </c>
      <c r="AA1339" s="77">
        <f>_xll.qlAbcdMathFunctionValue(AA$1,($T1339-evaluationDate)/365)</f>
        <v>1.5902655116836661E-4</v>
      </c>
      <c r="AB1339" s="77">
        <f>_xll.qlAbcdMathFunctionValue(AB$1,($T1339-evaluationDate)/365)</f>
        <v>1.5902655116836661E-4</v>
      </c>
    </row>
    <row r="1340" spans="19:28">
      <c r="S1340" s="64" t="s">
        <v>99</v>
      </c>
      <c r="T1340" s="145">
        <f>_xll.qlCalendarAdvance(Calendar,T1339,S1340,,,trigger)</f>
        <v>48926</v>
      </c>
      <c r="U1340" s="77">
        <f>_xll.qlAbcdMathFunctionValue(U$1,($T1340-evaluationDate)/365)</f>
        <v>9.1454188481725988E-4</v>
      </c>
      <c r="V1340" s="77">
        <f>_xll.qlAbcdMathFunctionValue(V$1,($T1340-evaluationDate)/365)</f>
        <v>9.317414676348031E-4</v>
      </c>
      <c r="W1340" s="77">
        <f>_xll.qlAbcdMathFunctionValue(W$1,($T1340-evaluationDate)/365)</f>
        <v>7.5449501411272248E-4</v>
      </c>
      <c r="X1340" s="77">
        <f>_xll.qlAbcdMathFunctionValue(X$1,($T1340-evaluationDate)/365)</f>
        <v>7.5793724165407628E-4</v>
      </c>
      <c r="Y1340" s="77">
        <f>_xll.qlAbcdMathFunctionValue(Y$1,($T1340-evaluationDate)/365)</f>
        <v>1.179772169625289E-3</v>
      </c>
      <c r="Z1340" s="77">
        <f>_xll.qlAbcdMathFunctionValue(Z$1,($T1340-evaluationDate)/365)</f>
        <v>1.2306405395209555E-3</v>
      </c>
      <c r="AA1340" s="77">
        <f>_xll.qlAbcdMathFunctionValue(AA$1,($T1340-evaluationDate)/365)</f>
        <v>1.5902655116836661E-4</v>
      </c>
      <c r="AB1340" s="77">
        <f>_xll.qlAbcdMathFunctionValue(AB$1,($T1340-evaluationDate)/365)</f>
        <v>1.5902655116836661E-4</v>
      </c>
    </row>
    <row r="1341" spans="19:28">
      <c r="S1341" s="64" t="s">
        <v>99</v>
      </c>
      <c r="T1341" s="145">
        <f>_xll.qlCalendarAdvance(Calendar,T1340,S1341,,,trigger)</f>
        <v>48933</v>
      </c>
      <c r="U1341" s="77">
        <f>_xll.qlAbcdMathFunctionValue(U$1,($T1341-evaluationDate)/365)</f>
        <v>9.1325531778755134E-4</v>
      </c>
      <c r="V1341" s="77">
        <f>_xll.qlAbcdMathFunctionValue(V$1,($T1341-evaluationDate)/365)</f>
        <v>9.304050028151468E-4</v>
      </c>
      <c r="W1341" s="77">
        <f>_xll.qlAbcdMathFunctionValue(W$1,($T1341-evaluationDate)/365)</f>
        <v>7.5397140504269782E-4</v>
      </c>
      <c r="X1341" s="77">
        <f>_xll.qlAbcdMathFunctionValue(X$1,($T1341-evaluationDate)/365)</f>
        <v>7.5740257308796988E-4</v>
      </c>
      <c r="Y1341" s="77">
        <f>_xll.qlAbcdMathFunctionValue(Y$1,($T1341-evaluationDate)/365)</f>
        <v>1.1779123698372374E-3</v>
      </c>
      <c r="Z1341" s="77">
        <f>_xll.qlAbcdMathFunctionValue(Z$1,($T1341-evaluationDate)/365)</f>
        <v>1.2286237150074286E-3</v>
      </c>
      <c r="AA1341" s="77">
        <f>_xll.qlAbcdMathFunctionValue(AA$1,($T1341-evaluationDate)/365)</f>
        <v>1.5902655116836661E-4</v>
      </c>
      <c r="AB1341" s="77">
        <f>_xll.qlAbcdMathFunctionValue(AB$1,($T1341-evaluationDate)/365)</f>
        <v>1.5902655116836661E-4</v>
      </c>
    </row>
    <row r="1342" spans="19:28">
      <c r="S1342" s="64" t="s">
        <v>99</v>
      </c>
      <c r="T1342" s="145">
        <f>_xll.qlCalendarAdvance(Calendar,T1341,S1342,,,trigger)</f>
        <v>48940</v>
      </c>
      <c r="U1342" s="77">
        <f>_xll.qlAbcdMathFunctionValue(U$1,($T1342-evaluationDate)/365)</f>
        <v>9.1197249291156892E-4</v>
      </c>
      <c r="V1342" s="77">
        <f>_xll.qlAbcdMathFunctionValue(V$1,($T1342-evaluationDate)/365)</f>
        <v>9.2907239794055504E-4</v>
      </c>
      <c r="W1342" s="77">
        <f>_xll.qlAbcdMathFunctionValue(W$1,($T1342-evaluationDate)/365)</f>
        <v>7.5344948047194999E-4</v>
      </c>
      <c r="X1342" s="77">
        <f>_xll.qlAbcdMathFunctionValue(X$1,($T1342-evaluationDate)/365)</f>
        <v>7.5686961910129017E-4</v>
      </c>
      <c r="Y1342" s="77">
        <f>_xll.qlAbcdMathFunctionValue(Y$1,($T1342-evaluationDate)/365)</f>
        <v>1.1760583365736023E-3</v>
      </c>
      <c r="Z1342" s="77">
        <f>_xll.qlAbcdMathFunctionValue(Z$1,($T1342-evaluationDate)/365)</f>
        <v>1.2266130636680692E-3</v>
      </c>
      <c r="AA1342" s="77">
        <f>_xll.qlAbcdMathFunctionValue(AA$1,($T1342-evaluationDate)/365)</f>
        <v>1.5902655116836661E-4</v>
      </c>
      <c r="AB1342" s="77">
        <f>_xll.qlAbcdMathFunctionValue(AB$1,($T1342-evaluationDate)/365)</f>
        <v>1.5902655116836661E-4</v>
      </c>
    </row>
    <row r="1343" spans="19:28">
      <c r="S1343" s="64" t="s">
        <v>99</v>
      </c>
      <c r="T1343" s="145">
        <f>_xll.qlCalendarAdvance(Calendar,T1342,S1343,,,trigger)</f>
        <v>48947</v>
      </c>
      <c r="U1343" s="77">
        <f>_xll.qlAbcdMathFunctionValue(U$1,($T1343-evaluationDate)/365)</f>
        <v>9.1069340129778424E-4</v>
      </c>
      <c r="V1343" s="77">
        <f>_xll.qlAbcdMathFunctionValue(V$1,($T1343-evaluationDate)/365)</f>
        <v>9.2774364400177928E-4</v>
      </c>
      <c r="W1343" s="77">
        <f>_xll.qlAbcdMathFunctionValue(W$1,($T1343-evaluationDate)/365)</f>
        <v>7.5292923580519769E-4</v>
      </c>
      <c r="X1343" s="77">
        <f>_xll.qlAbcdMathFunctionValue(X$1,($T1343-evaluationDate)/365)</f>
        <v>7.5633837505087573E-4</v>
      </c>
      <c r="Y1343" s="77">
        <f>_xll.qlAbcdMathFunctionValue(Y$1,($T1343-evaluationDate)/365)</f>
        <v>1.1742100547458994E-3</v>
      </c>
      <c r="Z1343" s="77">
        <f>_xll.qlAbcdMathFunctionValue(Z$1,($T1343-evaluationDate)/365)</f>
        <v>1.2246085698345063E-3</v>
      </c>
      <c r="AA1343" s="77">
        <f>_xll.qlAbcdMathFunctionValue(AA$1,($T1343-evaluationDate)/365)</f>
        <v>1.5902655116836661E-4</v>
      </c>
      <c r="AB1343" s="77">
        <f>_xll.qlAbcdMathFunctionValue(AB$1,($T1343-evaluationDate)/365)</f>
        <v>1.5902655116836661E-4</v>
      </c>
    </row>
    <row r="1344" spans="19:28">
      <c r="S1344" s="64" t="s">
        <v>99</v>
      </c>
      <c r="T1344" s="145">
        <f>_xll.qlCalendarAdvance(Calendar,T1343,S1344,,,trigger)</f>
        <v>48954</v>
      </c>
      <c r="U1344" s="77">
        <f>_xll.qlAbcdMathFunctionValue(U$1,($T1344-evaluationDate)/365)</f>
        <v>9.0941803406397619E-4</v>
      </c>
      <c r="V1344" s="77">
        <f>_xll.qlAbcdMathFunctionValue(V$1,($T1344-evaluationDate)/365)</f>
        <v>9.2641873199782545E-4</v>
      </c>
      <c r="W1344" s="77">
        <f>_xll.qlAbcdMathFunctionValue(W$1,($T1344-evaluationDate)/365)</f>
        <v>7.5241066645457535E-4</v>
      </c>
      <c r="X1344" s="77">
        <f>_xll.qlAbcdMathFunctionValue(X$1,($T1344-evaluationDate)/365)</f>
        <v>7.5580883630080786E-4</v>
      </c>
      <c r="Y1344" s="77">
        <f>_xll.qlAbcdMathFunctionValue(Y$1,($T1344-evaluationDate)/365)</f>
        <v>1.1723675092882801E-3</v>
      </c>
      <c r="Z1344" s="77">
        <f>_xll.qlAbcdMathFunctionValue(Z$1,($T1344-evaluationDate)/365)</f>
        <v>1.22261021785841E-3</v>
      </c>
      <c r="AA1344" s="77">
        <f>_xll.qlAbcdMathFunctionValue(AA$1,($T1344-evaluationDate)/365)</f>
        <v>1.5902655116836661E-4</v>
      </c>
      <c r="AB1344" s="77">
        <f>_xll.qlAbcdMathFunctionValue(AB$1,($T1344-evaluationDate)/365)</f>
        <v>1.5902655116836661E-4</v>
      </c>
    </row>
    <row r="1345" spans="19:28">
      <c r="S1345" s="64" t="s">
        <v>99</v>
      </c>
      <c r="T1345" s="145">
        <f>_xll.qlCalendarAdvance(Calendar,T1344,S1345,,,trigger)</f>
        <v>48961</v>
      </c>
      <c r="U1345" s="77">
        <f>_xll.qlAbcdMathFunctionValue(U$1,($T1345-evaluationDate)/365)</f>
        <v>9.0814638233730589E-4</v>
      </c>
      <c r="V1345" s="77">
        <f>_xll.qlAbcdMathFunctionValue(V$1,($T1345-evaluationDate)/365)</f>
        <v>9.2509765293603721E-4</v>
      </c>
      <c r="W1345" s="77">
        <f>_xll.qlAbcdMathFunctionValue(W$1,($T1345-evaluationDate)/365)</f>
        <v>7.5189376783965731E-4</v>
      </c>
      <c r="X1345" s="77">
        <f>_xll.qlAbcdMathFunctionValue(X$1,($T1345-evaluationDate)/365)</f>
        <v>7.5528099822243699E-4</v>
      </c>
      <c r="Y1345" s="77">
        <f>_xll.qlAbcdMathFunctionValue(Y$1,($T1345-evaluationDate)/365)</f>
        <v>1.1705306851576168E-3</v>
      </c>
      <c r="Z1345" s="77">
        <f>_xll.qlAbcdMathFunctionValue(Z$1,($T1345-evaluationDate)/365)</f>
        <v>1.2206179921116151E-3</v>
      </c>
      <c r="AA1345" s="77">
        <f>_xll.qlAbcdMathFunctionValue(AA$1,($T1345-evaluationDate)/365)</f>
        <v>1.5902655116836661E-4</v>
      </c>
      <c r="AB1345" s="77">
        <f>_xll.qlAbcdMathFunctionValue(AB$1,($T1345-evaluationDate)/365)</f>
        <v>1.5902655116836661E-4</v>
      </c>
    </row>
    <row r="1346" spans="19:28">
      <c r="S1346" s="64" t="s">
        <v>99</v>
      </c>
      <c r="T1346" s="145">
        <f>_xll.qlCalendarAdvance(Calendar,T1345,S1346,,,trigger)</f>
        <v>48968</v>
      </c>
      <c r="U1346" s="77">
        <f>_xll.qlAbcdMathFunctionValue(U$1,($T1346-evaluationDate)/365)</f>
        <v>9.0687843725439357E-4</v>
      </c>
      <c r="V1346" s="77">
        <f>_xll.qlAbcdMathFunctionValue(V$1,($T1346-evaluationDate)/365)</f>
        <v>9.2378039783218573E-4</v>
      </c>
      <c r="W1346" s="77">
        <f>_xll.qlAbcdMathFunctionValue(W$1,($T1346-evaluationDate)/365)</f>
        <v>7.5137853538748492E-4</v>
      </c>
      <c r="X1346" s="77">
        <f>_xll.qlAbcdMathFunctionValue(X$1,($T1346-evaluationDate)/365)</f>
        <v>7.5475485619441219E-4</v>
      </c>
      <c r="Y1346" s="77">
        <f>_xll.qlAbcdMathFunctionValue(Y$1,($T1346-evaluationDate)/365)</f>
        <v>1.1686995673335888E-3</v>
      </c>
      <c r="Z1346" s="77">
        <f>_xll.qlAbcdMathFunctionValue(Z$1,($T1346-evaluationDate)/365)</f>
        <v>1.2186318769862353E-3</v>
      </c>
      <c r="AA1346" s="77">
        <f>_xll.qlAbcdMathFunctionValue(AA$1,($T1346-evaluationDate)/365)</f>
        <v>1.5902655116836661E-4</v>
      </c>
      <c r="AB1346" s="77">
        <f>_xll.qlAbcdMathFunctionValue(AB$1,($T1346-evaluationDate)/365)</f>
        <v>1.5902655116836661E-4</v>
      </c>
    </row>
    <row r="1347" spans="19:28">
      <c r="S1347" s="64" t="s">
        <v>99</v>
      </c>
      <c r="T1347" s="145">
        <f>_xll.qlCalendarAdvance(Calendar,T1346,S1347,,,trigger)</f>
        <v>48975</v>
      </c>
      <c r="U1347" s="77">
        <f>_xll.qlAbcdMathFunctionValue(U$1,($T1347-evaluationDate)/365)</f>
        <v>9.0561418996139157E-4</v>
      </c>
      <c r="V1347" s="77">
        <f>_xll.qlAbcdMathFunctionValue(V$1,($T1347-evaluationDate)/365)</f>
        <v>9.2246695771055196E-4</v>
      </c>
      <c r="W1347" s="77">
        <f>_xll.qlAbcdMathFunctionValue(W$1,($T1347-evaluationDate)/365)</f>
        <v>7.5086496453258939E-4</v>
      </c>
      <c r="X1347" s="77">
        <f>_xll.qlAbcdMathFunctionValue(X$1,($T1347-evaluationDate)/365)</f>
        <v>7.5423040560270663E-4</v>
      </c>
      <c r="Y1347" s="77">
        <f>_xll.qlAbcdMathFunctionValue(Y$1,($T1347-evaluationDate)/365)</f>
        <v>1.1668741408187664E-3</v>
      </c>
      <c r="Z1347" s="77">
        <f>_xll.qlAbcdMathFunctionValue(Z$1,($T1347-evaluationDate)/365)</f>
        <v>1.216651856894783E-3</v>
      </c>
      <c r="AA1347" s="77">
        <f>_xll.qlAbcdMathFunctionValue(AA$1,($T1347-evaluationDate)/365)</f>
        <v>1.5902655116836661E-4</v>
      </c>
      <c r="AB1347" s="77">
        <f>_xll.qlAbcdMathFunctionValue(AB$1,($T1347-evaluationDate)/365)</f>
        <v>1.5902655116836661E-4</v>
      </c>
    </row>
    <row r="1348" spans="19:28">
      <c r="S1348" s="64" t="s">
        <v>99</v>
      </c>
      <c r="T1348" s="145">
        <f>_xll.qlCalendarAdvance(Calendar,T1347,S1348,,,trigger)</f>
        <v>48982</v>
      </c>
      <c r="U1348" s="77">
        <f>_xll.qlAbcdMathFunctionValue(U$1,($T1348-evaluationDate)/365)</f>
        <v>9.0435363161405955E-4</v>
      </c>
      <c r="V1348" s="77">
        <f>_xll.qlAbcdMathFunctionValue(V$1,($T1348-evaluationDate)/365)</f>
        <v>9.2115732360401308E-4</v>
      </c>
      <c r="W1348" s="77">
        <f>_xll.qlAbcdMathFunctionValue(W$1,($T1348-evaluationDate)/365)</f>
        <v>7.5035305071701787E-4</v>
      </c>
      <c r="X1348" s="77">
        <f>_xll.qlAbcdMathFunctionValue(X$1,($T1348-evaluationDate)/365)</f>
        <v>7.5370764184064633E-4</v>
      </c>
      <c r="Y1348" s="77">
        <f>_xll.qlAbcdMathFunctionValue(Y$1,($T1348-evaluationDate)/365)</f>
        <v>1.1650543906386941E-3</v>
      </c>
      <c r="Z1348" s="77">
        <f>_xll.qlAbcdMathFunctionValue(Z$1,($T1348-evaluationDate)/365)</f>
        <v>1.2146779162702838E-3</v>
      </c>
      <c r="AA1348" s="77">
        <f>_xll.qlAbcdMathFunctionValue(AA$1,($T1348-evaluationDate)/365)</f>
        <v>1.5902655116836661E-4</v>
      </c>
      <c r="AB1348" s="77">
        <f>_xll.qlAbcdMathFunctionValue(AB$1,($T1348-evaluationDate)/365)</f>
        <v>1.5902655116836661E-4</v>
      </c>
    </row>
    <row r="1349" spans="19:28">
      <c r="S1349" s="64" t="s">
        <v>99</v>
      </c>
      <c r="T1349" s="145">
        <f>_xll.qlCalendarAdvance(Calendar,T1348,S1349,,,trigger)</f>
        <v>48989</v>
      </c>
      <c r="U1349" s="77">
        <f>_xll.qlAbcdMathFunctionValue(U$1,($T1349-evaluationDate)/365)</f>
        <v>9.0309675337783639E-4</v>
      </c>
      <c r="V1349" s="77">
        <f>_xll.qlAbcdMathFunctionValue(V$1,($T1349-evaluationDate)/365)</f>
        <v>9.1985148655412464E-4</v>
      </c>
      <c r="W1349" s="77">
        <f>_xll.qlAbcdMathFunctionValue(W$1,($T1349-evaluationDate)/365)</f>
        <v>7.4984278939035638E-4</v>
      </c>
      <c r="X1349" s="77">
        <f>_xll.qlAbcdMathFunctionValue(X$1,($T1349-evaluationDate)/365)</f>
        <v>7.5318656030893497E-4</v>
      </c>
      <c r="Y1349" s="77">
        <f>_xll.qlAbcdMathFunctionValue(Y$1,($T1349-evaluationDate)/365)</f>
        <v>1.1632403018419716E-3</v>
      </c>
      <c r="Z1349" s="77">
        <f>_xll.qlAbcdMathFunctionValue(Z$1,($T1349-evaluationDate)/365)</f>
        <v>1.2127100395663908E-3</v>
      </c>
      <c r="AA1349" s="77">
        <f>_xll.qlAbcdMathFunctionValue(AA$1,($T1349-evaluationDate)/365)</f>
        <v>1.5902655116836661E-4</v>
      </c>
      <c r="AB1349" s="77">
        <f>_xll.qlAbcdMathFunctionValue(AB$1,($T1349-evaluationDate)/365)</f>
        <v>1.5902655116836661E-4</v>
      </c>
    </row>
    <row r="1350" spans="19:28">
      <c r="S1350" s="64" t="s">
        <v>99</v>
      </c>
      <c r="T1350" s="145">
        <f>_xll.qlCalendarAdvance(Calendar,T1349,S1350,,,trigger)</f>
        <v>48996</v>
      </c>
      <c r="U1350" s="77">
        <f>_xll.qlAbcdMathFunctionValue(U$1,($T1350-evaluationDate)/365)</f>
        <v>9.0184354642791273E-4</v>
      </c>
      <c r="V1350" s="77">
        <f>_xll.qlAbcdMathFunctionValue(V$1,($T1350-evaluationDate)/365)</f>
        <v>9.1854943761120341E-4</v>
      </c>
      <c r="W1350" s="77">
        <f>_xll.qlAbcdMathFunctionValue(W$1,($T1350-evaluationDate)/365)</f>
        <v>7.4933417600975434E-4</v>
      </c>
      <c r="X1350" s="77">
        <f>_xll.qlAbcdMathFunctionValue(X$1,($T1350-evaluationDate)/365)</f>
        <v>7.5266715641568135E-4</v>
      </c>
      <c r="Y1350" s="77">
        <f>_xll.qlAbcdMathFunctionValue(Y$1,($T1350-evaluationDate)/365)</f>
        <v>1.161431859500336E-3</v>
      </c>
      <c r="Z1350" s="77">
        <f>_xll.qlAbcdMathFunctionValue(Z$1,($T1350-evaluationDate)/365)</f>
        <v>1.2107482112574978E-3</v>
      </c>
      <c r="AA1350" s="77">
        <f>_xll.qlAbcdMathFunctionValue(AA$1,($T1350-evaluationDate)/365)</f>
        <v>1.5902655116836661E-4</v>
      </c>
      <c r="AB1350" s="77">
        <f>_xll.qlAbcdMathFunctionValue(AB$1,($T1350-evaluationDate)/365)</f>
        <v>1.5902655116836661E-4</v>
      </c>
    </row>
    <row r="1351" spans="19:28">
      <c r="S1351" s="64" t="s">
        <v>99</v>
      </c>
      <c r="T1351" s="145">
        <f>_xll.qlCalendarAdvance(Calendar,T1350,S1351,,,trigger)</f>
        <v>49003</v>
      </c>
      <c r="U1351" s="77">
        <f>_xll.qlAbcdMathFunctionValue(U$1,($T1351-evaluationDate)/365)</f>
        <v>9.0059400194930183E-4</v>
      </c>
      <c r="V1351" s="77">
        <f>_xll.qlAbcdMathFunctionValue(V$1,($T1351-evaluationDate)/365)</f>
        <v>9.1725116783440892E-4</v>
      </c>
      <c r="W1351" s="77">
        <f>_xll.qlAbcdMathFunctionValue(W$1,($T1351-evaluationDate)/365)</f>
        <v>7.4882720603994713E-4</v>
      </c>
      <c r="X1351" s="77">
        <f>_xll.qlAbcdMathFunctionValue(X$1,($T1351-evaluationDate)/365)</f>
        <v>7.5214942557642406E-4</v>
      </c>
      <c r="Y1351" s="77">
        <f>_xll.qlAbcdMathFunctionValue(Y$1,($T1351-evaluationDate)/365)</f>
        <v>1.1596290487087403E-3</v>
      </c>
      <c r="Z1351" s="77">
        <f>_xll.qlAbcdMathFunctionValue(Z$1,($T1351-evaluationDate)/365)</f>
        <v>1.2087924158388499E-3</v>
      </c>
      <c r="AA1351" s="77">
        <f>_xll.qlAbcdMathFunctionValue(AA$1,($T1351-evaluationDate)/365)</f>
        <v>1.5902655116836661E-4</v>
      </c>
      <c r="AB1351" s="77">
        <f>_xll.qlAbcdMathFunctionValue(AB$1,($T1351-evaluationDate)/365)</f>
        <v>1.5902655116836661E-4</v>
      </c>
    </row>
    <row r="1352" spans="19:28">
      <c r="S1352" s="64" t="s">
        <v>99</v>
      </c>
      <c r="T1352" s="145">
        <f>_xll.qlCalendarAdvance(Calendar,T1351,S1352,,,trigger)</f>
        <v>49010</v>
      </c>
      <c r="U1352" s="77">
        <f>_xll.qlAbcdMathFunctionValue(U$1,($T1352-evaluationDate)/365)</f>
        <v>8.9934811113691099E-4</v>
      </c>
      <c r="V1352" s="77">
        <f>_xll.qlAbcdMathFunctionValue(V$1,($T1352-evaluationDate)/365)</f>
        <v>9.159566682918252E-4</v>
      </c>
      <c r="W1352" s="77">
        <f>_xll.qlAbcdMathFunctionValue(W$1,($T1352-evaluationDate)/365)</f>
        <v>7.4832187495327968E-4</v>
      </c>
      <c r="X1352" s="77">
        <f>_xll.qlAbcdMathFunctionValue(X$1,($T1352-evaluationDate)/365)</f>
        <v>7.5163336321415757E-4</v>
      </c>
      <c r="Y1352" s="77">
        <f>_xll.qlAbcdMathFunctionValue(Y$1,($T1352-evaluationDate)/365)</f>
        <v>1.1578318545854313E-3</v>
      </c>
      <c r="Z1352" s="77">
        <f>_xll.qlAbcdMathFunctionValue(Z$1,($T1352-evaluationDate)/365)</f>
        <v>1.2068426378266548E-3</v>
      </c>
      <c r="AA1352" s="77">
        <f>_xll.qlAbcdMathFunctionValue(AA$1,($T1352-evaluationDate)/365)</f>
        <v>1.5902655116836661E-4</v>
      </c>
      <c r="AB1352" s="77">
        <f>_xll.qlAbcdMathFunctionValue(AB$1,($T1352-evaluationDate)/365)</f>
        <v>1.5902655116836661E-4</v>
      </c>
    </row>
    <row r="1353" spans="19:28">
      <c r="S1353" s="64" t="s">
        <v>99</v>
      </c>
      <c r="T1353" s="145">
        <f>_xll.qlCalendarAdvance(Calendar,T1352,S1353,,,trigger)</f>
        <v>49017</v>
      </c>
      <c r="U1353" s="77">
        <f>_xll.qlAbcdMathFunctionValue(U$1,($T1353-evaluationDate)/365)</f>
        <v>8.9810586519561151E-4</v>
      </c>
      <c r="V1353" s="77">
        <f>_xll.qlAbcdMathFunctionValue(V$1,($T1353-evaluationDate)/365)</f>
        <v>9.1466593006054035E-4</v>
      </c>
      <c r="W1353" s="77">
        <f>_xll.qlAbcdMathFunctionValue(W$1,($T1353-evaluationDate)/365)</f>
        <v>7.4781817822972907E-4</v>
      </c>
      <c r="X1353" s="77">
        <f>_xll.qlAbcdMathFunctionValue(X$1,($T1353-evaluationDate)/365)</f>
        <v>7.5111896475935709E-4</v>
      </c>
      <c r="Y1353" s="77">
        <f>_xll.qlAbcdMathFunctionValue(Y$1,($T1353-evaluationDate)/365)</f>
        <v>1.1560402622720295E-3</v>
      </c>
      <c r="Z1353" s="77">
        <f>_xll.qlAbcdMathFunctionValue(Z$1,($T1353-evaluationDate)/365)</f>
        <v>1.2048988617581907E-3</v>
      </c>
      <c r="AA1353" s="77">
        <f>_xll.qlAbcdMathFunctionValue(AA$1,($T1353-evaluationDate)/365)</f>
        <v>1.5902655116836661E-4</v>
      </c>
      <c r="AB1353" s="77">
        <f>_xll.qlAbcdMathFunctionValue(AB$1,($T1353-evaluationDate)/365)</f>
        <v>1.5902655116836661E-4</v>
      </c>
    </row>
    <row r="1354" spans="19:28">
      <c r="S1354" s="64" t="s">
        <v>99</v>
      </c>
      <c r="T1354" s="145">
        <f>_xll.qlCalendarAdvance(Calendar,T1353,S1354,,,trigger)</f>
        <v>49024</v>
      </c>
      <c r="U1354" s="77">
        <f>_xll.qlAbcdMathFunctionValue(U$1,($T1354-evaluationDate)/365)</f>
        <v>8.9686725534030617E-4</v>
      </c>
      <c r="V1354" s="77">
        <f>_xll.qlAbcdMathFunctionValue(V$1,($T1354-evaluationDate)/365)</f>
        <v>9.133789442267253E-4</v>
      </c>
      <c r="W1354" s="77">
        <f>_xll.qlAbcdMathFunctionValue(W$1,($T1354-evaluationDate)/365)</f>
        <v>7.4731611135692622E-4</v>
      </c>
      <c r="X1354" s="77">
        <f>_xll.qlAbcdMathFunctionValue(X$1,($T1354-evaluationDate)/365)</f>
        <v>7.5060622565000271E-4</v>
      </c>
      <c r="Y1354" s="77">
        <f>_xll.qlAbcdMathFunctionValue(Y$1,($T1354-evaluationDate)/365)</f>
        <v>1.1542542569336024E-3</v>
      </c>
      <c r="Z1354" s="77">
        <f>_xll.qlAbcdMathFunctionValue(Z$1,($T1354-evaluationDate)/365)</f>
        <v>1.2029610721919137E-3</v>
      </c>
      <c r="AA1354" s="77">
        <f>_xll.qlAbcdMathFunctionValue(AA$1,($T1354-evaluationDate)/365)</f>
        <v>1.5902655116836661E-4</v>
      </c>
      <c r="AB1354" s="77">
        <f>_xll.qlAbcdMathFunctionValue(AB$1,($T1354-evaluationDate)/365)</f>
        <v>1.5902655116836661E-4</v>
      </c>
    </row>
    <row r="1355" spans="19:28">
      <c r="S1355" s="64" t="s">
        <v>99</v>
      </c>
      <c r="T1355" s="145">
        <f>_xll.qlCalendarAdvance(Calendar,T1354,S1355,,,trigger)</f>
        <v>49031</v>
      </c>
      <c r="U1355" s="77">
        <f>_xll.qlAbcdMathFunctionValue(U$1,($T1355-evaluationDate)/365)</f>
        <v>8.9563227279599992E-4</v>
      </c>
      <c r="V1355" s="77">
        <f>_xll.qlAbcdMathFunctionValue(V$1,($T1355-evaluationDate)/365)</f>
        <v>9.1209570188571332E-4</v>
      </c>
      <c r="W1355" s="77">
        <f>_xll.qlAbcdMathFunctionValue(W$1,($T1355-evaluationDate)/365)</f>
        <v>7.4681566983017869E-4</v>
      </c>
      <c r="X1355" s="77">
        <f>_xll.qlAbcdMathFunctionValue(X$1,($T1355-evaluationDate)/365)</f>
        <v>7.500951413316044E-4</v>
      </c>
      <c r="Y1355" s="77">
        <f>_xll.qlAbcdMathFunctionValue(Y$1,($T1355-evaluationDate)/365)</f>
        <v>1.1524738237587416E-3</v>
      </c>
      <c r="Z1355" s="77">
        <f>_xll.qlAbcdMathFunctionValue(Z$1,($T1355-evaluationDate)/365)</f>
        <v>1.2010292537075647E-3</v>
      </c>
      <c r="AA1355" s="77">
        <f>_xll.qlAbcdMathFunctionValue(AA$1,($T1355-evaluationDate)/365)</f>
        <v>1.5902655116836661E-4</v>
      </c>
      <c r="AB1355" s="77">
        <f>_xll.qlAbcdMathFunctionValue(AB$1,($T1355-evaluationDate)/365)</f>
        <v>1.5902655116836661E-4</v>
      </c>
    </row>
    <row r="1356" spans="19:28">
      <c r="S1356" s="64" t="s">
        <v>99</v>
      </c>
      <c r="T1356" s="145">
        <f>_xll.qlCalendarAdvance(Calendar,T1355,S1356,,,trigger)</f>
        <v>49038</v>
      </c>
      <c r="U1356" s="77">
        <f>_xll.qlAbcdMathFunctionValue(U$1,($T1356-evaluationDate)/365)</f>
        <v>8.9440090879786558E-4</v>
      </c>
      <c r="V1356" s="77">
        <f>_xll.qlAbcdMathFunctionValue(V$1,($T1356-evaluationDate)/365)</f>
        <v>9.1081619414207682E-4</v>
      </c>
      <c r="W1356" s="77">
        <f>_xll.qlAbcdMathFunctionValue(W$1,($T1356-evaluationDate)/365)</f>
        <v>7.463168491524915E-4</v>
      </c>
      <c r="X1356" s="77">
        <f>_xll.qlAbcdMathFunctionValue(X$1,($T1356-evaluationDate)/365)</f>
        <v>7.4958570725722543E-4</v>
      </c>
      <c r="Y1356" s="77">
        <f>_xll.qlAbcdMathFunctionValue(Y$1,($T1356-evaluationDate)/365)</f>
        <v>1.1506989479596356E-3</v>
      </c>
      <c r="Z1356" s="77">
        <f>_xll.qlAbcdMathFunctionValue(Z$1,($T1356-evaluationDate)/365)</f>
        <v>1.199103390906273E-3</v>
      </c>
      <c r="AA1356" s="77">
        <f>_xll.qlAbcdMathFunctionValue(AA$1,($T1356-evaluationDate)/365)</f>
        <v>1.5902655116836661E-4</v>
      </c>
      <c r="AB1356" s="77">
        <f>_xll.qlAbcdMathFunctionValue(AB$1,($T1356-evaluationDate)/365)</f>
        <v>1.5902655116836661E-4</v>
      </c>
    </row>
    <row r="1357" spans="19:28">
      <c r="S1357" s="64" t="s">
        <v>99</v>
      </c>
      <c r="T1357" s="145">
        <f>_xll.qlCalendarAdvance(Calendar,T1356,S1357,,,trigger)</f>
        <v>49045</v>
      </c>
      <c r="U1357" s="77">
        <f>_xll.qlAbcdMathFunctionValue(U$1,($T1357-evaluationDate)/365)</f>
        <v>8.9317315459131266E-4</v>
      </c>
      <c r="V1357" s="77">
        <f>_xll.qlAbcdMathFunctionValue(V$1,($T1357-evaluationDate)/365)</f>
        <v>9.09540412109705E-4</v>
      </c>
      <c r="W1357" s="77">
        <f>_xll.qlAbcdMathFunctionValue(W$1,($T1357-evaluationDate)/365)</f>
        <v>7.4581964483458882E-4</v>
      </c>
      <c r="X1357" s="77">
        <f>_xll.qlAbcdMathFunctionValue(X$1,($T1357-evaluationDate)/365)</f>
        <v>7.490779188875057E-4</v>
      </c>
      <c r="Y1357" s="77">
        <f>_xll.qlAbcdMathFunctionValue(Y$1,($T1357-evaluationDate)/365)</f>
        <v>1.1489296147721441E-3</v>
      </c>
      <c r="Z1357" s="77">
        <f>_xll.qlAbcdMathFunctionValue(Z$1,($T1357-evaluationDate)/365)</f>
        <v>1.1971834684106619E-3</v>
      </c>
      <c r="AA1357" s="77">
        <f>_xll.qlAbcdMathFunctionValue(AA$1,($T1357-evaluationDate)/365)</f>
        <v>1.5902655116836661E-4</v>
      </c>
      <c r="AB1357" s="77">
        <f>_xll.qlAbcdMathFunctionValue(AB$1,($T1357-evaluationDate)/365)</f>
        <v>1.5902655116836661E-4</v>
      </c>
    </row>
    <row r="1358" spans="19:28">
      <c r="S1358" s="64" t="s">
        <v>99</v>
      </c>
      <c r="T1358" s="145">
        <f>_xll.qlCalendarAdvance(Calendar,T1357,S1358,,,trigger)</f>
        <v>49052</v>
      </c>
      <c r="U1358" s="77">
        <f>_xll.qlAbcdMathFunctionValue(U$1,($T1358-evaluationDate)/365)</f>
        <v>8.9194900143205083E-4</v>
      </c>
      <c r="V1358" s="77">
        <f>_xll.qlAbcdMathFunctionValue(V$1,($T1358-evaluationDate)/365)</f>
        <v>9.082683469118784E-4</v>
      </c>
      <c r="W1358" s="77">
        <f>_xll.qlAbcdMathFunctionValue(W$1,($T1358-evaluationDate)/365)</f>
        <v>7.4532405239493443E-4</v>
      </c>
      <c r="X1358" s="77">
        <f>_xll.qlAbcdMathFunctionValue(X$1,($T1358-evaluationDate)/365)</f>
        <v>7.4857177169068527E-4</v>
      </c>
      <c r="Y1358" s="77">
        <f>_xll.qlAbcdMathFunctionValue(Y$1,($T1358-evaluationDate)/365)</f>
        <v>1.147165809455869E-3</v>
      </c>
      <c r="Z1358" s="77">
        <f>_xll.qlAbcdMathFunctionValue(Z$1,($T1358-evaluationDate)/365)</f>
        <v>1.1952694708649478E-3</v>
      </c>
      <c r="AA1358" s="77">
        <f>_xll.qlAbcdMathFunctionValue(AA$1,($T1358-evaluationDate)/365)</f>
        <v>1.5902655116836661E-4</v>
      </c>
      <c r="AB1358" s="77">
        <f>_xll.qlAbcdMathFunctionValue(AB$1,($T1358-evaluationDate)/365)</f>
        <v>1.5902655116836661E-4</v>
      </c>
    </row>
    <row r="1359" spans="19:28">
      <c r="S1359" s="64" t="s">
        <v>99</v>
      </c>
      <c r="T1359" s="145">
        <f>_xll.qlCalendarAdvance(Calendar,T1358,S1359,,,trigger)</f>
        <v>49059</v>
      </c>
      <c r="U1359" s="77">
        <f>_xll.qlAbcdMathFunctionValue(U$1,($T1359-evaluationDate)/365)</f>
        <v>8.907284405861584E-4</v>
      </c>
      <c r="V1359" s="77">
        <f>_xll.qlAbcdMathFunctionValue(V$1,($T1359-evaluationDate)/365)</f>
        <v>9.0699998968134677E-4</v>
      </c>
      <c r="W1359" s="77">
        <f>_xll.qlAbcdMathFunctionValue(W$1,($T1359-evaluationDate)/365)</f>
        <v>7.4483006735975269E-4</v>
      </c>
      <c r="X1359" s="77">
        <f>_xll.qlAbcdMathFunctionValue(X$1,($T1359-evaluationDate)/365)</f>
        <v>7.4806726114262732E-4</v>
      </c>
      <c r="Y1359" s="77">
        <f>_xll.qlAbcdMathFunctionValue(Y$1,($T1359-evaluationDate)/365)</f>
        <v>1.1454075172942254E-3</v>
      </c>
      <c r="Z1359" s="77">
        <f>_xll.qlAbcdMathFunctionValue(Z$1,($T1359-evaluationDate)/365)</f>
        <v>1.1933613829350439E-3</v>
      </c>
      <c r="AA1359" s="77">
        <f>_xll.qlAbcdMathFunctionValue(AA$1,($T1359-evaluationDate)/365)</f>
        <v>1.5902655116836661E-4</v>
      </c>
      <c r="AB1359" s="77">
        <f>_xll.qlAbcdMathFunctionValue(AB$1,($T1359-evaluationDate)/365)</f>
        <v>1.5902655116836661E-4</v>
      </c>
    </row>
    <row r="1360" spans="19:28">
      <c r="S1360" s="64" t="s">
        <v>99</v>
      </c>
      <c r="T1360" s="145">
        <f>_xll.qlCalendarAdvance(Calendar,T1359,S1360,,,trigger)</f>
        <v>49066</v>
      </c>
      <c r="U1360" s="77">
        <f>_xll.qlAbcdMathFunctionValue(U$1,($T1360-evaluationDate)/365)</f>
        <v>8.895114633301446E-4</v>
      </c>
      <c r="V1360" s="77">
        <f>_xll.qlAbcdMathFunctionValue(V$1,($T1360-evaluationDate)/365)</f>
        <v>9.0573533156040041E-4</v>
      </c>
      <c r="W1360" s="77">
        <f>_xll.qlAbcdMathFunctionValue(W$1,($T1360-evaluationDate)/365)</f>
        <v>7.4433768526304875E-4</v>
      </c>
      <c r="X1360" s="77">
        <f>_xll.qlAbcdMathFunctionValue(X$1,($T1360-evaluationDate)/365)</f>
        <v>7.4756438272683974E-4</v>
      </c>
      <c r="Y1360" s="77">
        <f>_xll.qlAbcdMathFunctionValue(Y$1,($T1360-evaluationDate)/365)</f>
        <v>1.1436547235945118E-3</v>
      </c>
      <c r="Z1360" s="77">
        <f>_xll.qlAbcdMathFunctionValue(Z$1,($T1360-evaluationDate)/365)</f>
        <v>1.1914591893086583E-3</v>
      </c>
      <c r="AA1360" s="77">
        <f>_xll.qlAbcdMathFunctionValue(AA$1,($T1360-evaluationDate)/365)</f>
        <v>1.5902655116836661E-4</v>
      </c>
      <c r="AB1360" s="77">
        <f>_xll.qlAbcdMathFunctionValue(AB$1,($T1360-evaluationDate)/365)</f>
        <v>1.5902655116836661E-4</v>
      </c>
    </row>
    <row r="1361" spans="19:28">
      <c r="S1361" s="64" t="s">
        <v>99</v>
      </c>
      <c r="T1361" s="145">
        <f>_xll.qlCalendarAdvance(Calendar,T1360,S1361,,,trigger)</f>
        <v>49073</v>
      </c>
      <c r="U1361" s="77">
        <f>_xll.qlAbcdMathFunctionValue(U$1,($T1361-evaluationDate)/365)</f>
        <v>8.8829806095101511E-4</v>
      </c>
      <c r="V1361" s="77">
        <f>_xll.qlAbcdMathFunctionValue(V$1,($T1361-evaluationDate)/365)</f>
        <v>9.0447436370094604E-4</v>
      </c>
      <c r="W1361" s="77">
        <f>_xll.qlAbcdMathFunctionValue(W$1,($T1361-evaluationDate)/365)</f>
        <v>7.4384690164662774E-4</v>
      </c>
      <c r="X1361" s="77">
        <f>_xll.qlAbcdMathFunctionValue(X$1,($T1361-evaluationDate)/365)</f>
        <v>7.4706313193449801E-4</v>
      </c>
      <c r="Y1361" s="77">
        <f>_xll.qlAbcdMathFunctionValue(Y$1,($T1361-evaluationDate)/365)</f>
        <v>1.1419074136879786E-3</v>
      </c>
      <c r="Z1361" s="77">
        <f>_xll.qlAbcdMathFunctionValue(Z$1,($T1361-evaluationDate)/365)</f>
        <v>1.1895628746953935E-3</v>
      </c>
      <c r="AA1361" s="77">
        <f>_xll.qlAbcdMathFunctionValue(AA$1,($T1361-evaluationDate)/365)</f>
        <v>1.5902655116836661E-4</v>
      </c>
      <c r="AB1361" s="77">
        <f>_xll.qlAbcdMathFunctionValue(AB$1,($T1361-evaluationDate)/365)</f>
        <v>1.5902655116836661E-4</v>
      </c>
    </row>
    <row r="1362" spans="19:28">
      <c r="S1362" s="64" t="s">
        <v>99</v>
      </c>
      <c r="T1362" s="145">
        <f>_xll.qlCalendarAdvance(Calendar,T1361,S1362,,,trigger)</f>
        <v>49080</v>
      </c>
      <c r="U1362" s="77">
        <f>_xll.qlAbcdMathFunctionValue(U$1,($T1362-evaluationDate)/365)</f>
        <v>8.87088224746335E-4</v>
      </c>
      <c r="V1362" s="77">
        <f>_xll.qlAbcdMathFunctionValue(V$1,($T1362-evaluationDate)/365)</f>
        <v>9.0321707726458036E-4</v>
      </c>
      <c r="W1362" s="77">
        <f>_xll.qlAbcdMathFunctionValue(W$1,($T1362-evaluationDate)/365)</f>
        <v>7.4335771206011534E-4</v>
      </c>
      <c r="X1362" s="77">
        <f>_xll.qlAbcdMathFunctionValue(X$1,($T1362-evaluationDate)/365)</f>
        <v>7.465635042644671E-4</v>
      </c>
      <c r="Y1362" s="77">
        <f>_xll.qlAbcdMathFunctionValue(Y$1,($T1362-evaluationDate)/365)</f>
        <v>1.1401655729298952E-3</v>
      </c>
      <c r="Z1362" s="77">
        <f>_xll.qlAbcdMathFunctionValue(Z$1,($T1362-evaluationDate)/365)</f>
        <v>1.1876724238268411E-3</v>
      </c>
      <c r="AA1362" s="77">
        <f>_xll.qlAbcdMathFunctionValue(AA$1,($T1362-evaluationDate)/365)</f>
        <v>1.5902655116836661E-4</v>
      </c>
      <c r="AB1362" s="77">
        <f>_xll.qlAbcdMathFunctionValue(AB$1,($T1362-evaluationDate)/365)</f>
        <v>1.5902655116836661E-4</v>
      </c>
    </row>
    <row r="1363" spans="19:28">
      <c r="S1363" s="64" t="s">
        <v>99</v>
      </c>
      <c r="T1363" s="145">
        <f>_xll.qlCalendarAdvance(Calendar,T1362,S1363,,,trigger)</f>
        <v>49087</v>
      </c>
      <c r="U1363" s="77">
        <f>_xll.qlAbcdMathFunctionValue(U$1,($T1363-evaluationDate)/365)</f>
        <v>8.8588194602429041E-4</v>
      </c>
      <c r="V1363" s="77">
        <f>_xll.qlAbcdMathFunctionValue(V$1,($T1363-evaluationDate)/365)</f>
        <v>9.0196346342265874E-4</v>
      </c>
      <c r="W1363" s="77">
        <f>_xll.qlAbcdMathFunctionValue(W$1,($T1363-evaluationDate)/365)</f>
        <v>7.4287011206097624E-4</v>
      </c>
      <c r="X1363" s="77">
        <f>_xll.qlAbcdMathFunctionValue(X$1,($T1363-evaluationDate)/365)</f>
        <v>7.4606549522332184E-4</v>
      </c>
      <c r="Y1363" s="77">
        <f>_xll.qlAbcdMathFunctionValue(Y$1,($T1363-evaluationDate)/365)</f>
        <v>1.1384291866996174E-3</v>
      </c>
      <c r="Z1363" s="77">
        <f>_xll.qlAbcdMathFunctionValue(Z$1,($T1363-evaluationDate)/365)</f>
        <v>1.1857878214566815E-3</v>
      </c>
      <c r="AA1363" s="77">
        <f>_xll.qlAbcdMathFunctionValue(AA$1,($T1363-evaluationDate)/365)</f>
        <v>1.5902655116836661E-4</v>
      </c>
      <c r="AB1363" s="77">
        <f>_xll.qlAbcdMathFunctionValue(AB$1,($T1363-evaluationDate)/365)</f>
        <v>1.5902655116836661E-4</v>
      </c>
    </row>
    <row r="1364" spans="19:28">
      <c r="S1364" s="64" t="s">
        <v>99</v>
      </c>
      <c r="T1364" s="145">
        <f>_xll.qlCalendarAdvance(Calendar,T1363,S1364,,,trigger)</f>
        <v>49094</v>
      </c>
      <c r="U1364" s="77">
        <f>_xll.qlAbcdMathFunctionValue(U$1,($T1364-evaluationDate)/365)</f>
        <v>8.8467921610375184E-4</v>
      </c>
      <c r="V1364" s="77">
        <f>_xll.qlAbcdMathFunctionValue(V$1,($T1364-evaluationDate)/365)</f>
        <v>9.0071351335637058E-4</v>
      </c>
      <c r="W1364" s="77">
        <f>_xll.qlAbcdMathFunctionValue(W$1,($T1364-evaluationDate)/365)</f>
        <v>7.4238409721453309E-4</v>
      </c>
      <c r="X1364" s="77">
        <f>_xll.qlAbcdMathFunctionValue(X$1,($T1364-evaluationDate)/365)</f>
        <v>7.4556910032536896E-4</v>
      </c>
      <c r="Y1364" s="77">
        <f>_xll.qlAbcdMathFunctionValue(Y$1,($T1364-evaluationDate)/365)</f>
        <v>1.1366982404006538E-3</v>
      </c>
      <c r="Z1364" s="77">
        <f>_xll.qlAbcdMathFunctionValue(Z$1,($T1364-evaluationDate)/365)</f>
        <v>1.1839090523607751E-3</v>
      </c>
      <c r="AA1364" s="77">
        <f>_xll.qlAbcdMathFunctionValue(AA$1,($T1364-evaluationDate)/365)</f>
        <v>1.5902655116836661E-4</v>
      </c>
      <c r="AB1364" s="77">
        <f>_xll.qlAbcdMathFunctionValue(AB$1,($T1364-evaluationDate)/365)</f>
        <v>1.5902655116836661E-4</v>
      </c>
    </row>
    <row r="1365" spans="19:28">
      <c r="S1365" s="64" t="s">
        <v>99</v>
      </c>
      <c r="T1365" s="145">
        <f>_xll.qlCalendarAdvance(Calendar,T1364,S1365,,,trigger)</f>
        <v>49101</v>
      </c>
      <c r="U1365" s="77">
        <f>_xll.qlAbcdMathFunctionValue(U$1,($T1365-evaluationDate)/365)</f>
        <v>8.8348002631433403E-4</v>
      </c>
      <c r="V1365" s="77">
        <f>_xll.qlAbcdMathFunctionValue(V$1,($T1365-evaluationDate)/365)</f>
        <v>8.9946721825680687E-4</v>
      </c>
      <c r="W1365" s="77">
        <f>_xll.qlAbcdMathFunctionValue(W$1,($T1365-evaluationDate)/365)</f>
        <v>7.4189966309398539E-4</v>
      </c>
      <c r="X1365" s="77">
        <f>_xll.qlAbcdMathFunctionValue(X$1,($T1365-evaluationDate)/365)</f>
        <v>7.4507431509266732E-4</v>
      </c>
      <c r="Y1365" s="77">
        <f>_xll.qlAbcdMathFunctionValue(Y$1,($T1365-evaluationDate)/365)</f>
        <v>1.1349727194607286E-3</v>
      </c>
      <c r="Z1365" s="77">
        <f>_xll.qlAbcdMathFunctionValue(Z$1,($T1365-evaluationDate)/365)</f>
        <v>1.1820361013372572E-3</v>
      </c>
      <c r="AA1365" s="77">
        <f>_xll.qlAbcdMathFunctionValue(AA$1,($T1365-evaluationDate)/365)</f>
        <v>1.5902655116836661E-4</v>
      </c>
      <c r="AB1365" s="77">
        <f>_xll.qlAbcdMathFunctionValue(AB$1,($T1365-evaluationDate)/365)</f>
        <v>1.5902655116836661E-4</v>
      </c>
    </row>
    <row r="1366" spans="19:28">
      <c r="S1366" s="64" t="s">
        <v>99</v>
      </c>
      <c r="T1366" s="145">
        <f>_xll.qlCalendarAdvance(Calendar,T1365,S1366,,,trigger)</f>
        <v>49108</v>
      </c>
      <c r="U1366" s="77">
        <f>_xll.qlAbcdMathFunctionValue(U$1,($T1366-evaluationDate)/365)</f>
        <v>8.8228436799645741E-4</v>
      </c>
      <c r="V1366" s="77">
        <f>_xll.qlAbcdMathFunctionValue(V$1,($T1366-evaluationDate)/365)</f>
        <v>8.9822456932503231E-4</v>
      </c>
      <c r="W1366" s="77">
        <f>_xll.qlAbcdMathFunctionValue(W$1,($T1366-evaluationDate)/365)</f>
        <v>7.4141680528042714E-4</v>
      </c>
      <c r="X1366" s="77">
        <f>_xll.qlAbcdMathFunctionValue(X$1,($T1366-evaluationDate)/365)</f>
        <v>7.4458113505504811E-4</v>
      </c>
      <c r="Y1366" s="77">
        <f>_xll.qlAbcdMathFunctionValue(Y$1,($T1366-evaluationDate)/365)</f>
        <v>1.133252609331846E-3</v>
      </c>
      <c r="Z1366" s="77">
        <f>_xll.qlAbcdMathFunctionValue(Z$1,($T1366-evaluationDate)/365)</f>
        <v>1.1801689532066305E-3</v>
      </c>
      <c r="AA1366" s="77">
        <f>_xll.qlAbcdMathFunctionValue(AA$1,($T1366-evaluationDate)/365)</f>
        <v>1.5902655116836661E-4</v>
      </c>
      <c r="AB1366" s="77">
        <f>_xll.qlAbcdMathFunctionValue(AB$1,($T1366-evaluationDate)/365)</f>
        <v>1.5902655116836661E-4</v>
      </c>
    </row>
    <row r="1367" spans="19:28">
      <c r="S1367" s="64" t="s">
        <v>99</v>
      </c>
      <c r="T1367" s="145">
        <f>_xll.qlCalendarAdvance(Calendar,T1366,S1367,,,trigger)</f>
        <v>49115</v>
      </c>
      <c r="U1367" s="77">
        <f>_xll.qlAbcdMathFunctionValue(U$1,($T1367-evaluationDate)/365)</f>
        <v>8.8109223250140809E-4</v>
      </c>
      <c r="V1367" s="77">
        <f>_xll.qlAbcdMathFunctionValue(V$1,($T1367-evaluationDate)/365)</f>
        <v>8.96985557772153E-4</v>
      </c>
      <c r="W1367" s="77">
        <f>_xll.qlAbcdMathFunctionValue(W$1,($T1367-evaluationDate)/365)</f>
        <v>7.4093551936286572E-4</v>
      </c>
      <c r="X1367" s="77">
        <f>_xll.qlAbcdMathFunctionValue(X$1,($T1367-evaluationDate)/365)</f>
        <v>7.4408955575013566E-4</v>
      </c>
      <c r="Y1367" s="77">
        <f>_xll.qlAbcdMathFunctionValue(Y$1,($T1367-evaluationDate)/365)</f>
        <v>1.1315378954903539E-3</v>
      </c>
      <c r="Z1367" s="77">
        <f>_xll.qlAbcdMathFunctionValue(Z$1,($T1367-evaluationDate)/365)</f>
        <v>1.1783075928118543E-3</v>
      </c>
      <c r="AA1367" s="77">
        <f>_xll.qlAbcdMathFunctionValue(AA$1,($T1367-evaluationDate)/365)</f>
        <v>1.5902655116836661E-4</v>
      </c>
      <c r="AB1367" s="77">
        <f>_xll.qlAbcdMathFunctionValue(AB$1,($T1367-evaluationDate)/365)</f>
        <v>1.5902655116836661E-4</v>
      </c>
    </row>
    <row r="1368" spans="19:28">
      <c r="S1368" s="64" t="s">
        <v>99</v>
      </c>
      <c r="T1368" s="145">
        <f>_xll.qlCalendarAdvance(Calendar,T1367,S1368,,,trigger)</f>
        <v>49122</v>
      </c>
      <c r="U1368" s="77">
        <f>_xll.qlAbcdMathFunctionValue(U$1,($T1368-evaluationDate)/365)</f>
        <v>8.7990361119139569E-4</v>
      </c>
      <c r="V1368" s="77">
        <f>_xll.qlAbcdMathFunctionValue(V$1,($T1368-evaluationDate)/365)</f>
        <v>8.9575017481938581E-4</v>
      </c>
      <c r="W1368" s="77">
        <f>_xll.qlAbcdMathFunctionValue(W$1,($T1368-evaluationDate)/365)</f>
        <v>7.4045580093823826E-4</v>
      </c>
      <c r="X1368" s="77">
        <f>_xll.qlAbcdMathFunctionValue(X$1,($T1368-evaluationDate)/365)</f>
        <v>7.4359957272336586E-4</v>
      </c>
      <c r="Y1368" s="77">
        <f>_xll.qlAbcdMathFunctionValue(Y$1,($T1368-evaluationDate)/365)</f>
        <v>1.1298285634370037E-3</v>
      </c>
      <c r="Z1368" s="77">
        <f>_xll.qlAbcdMathFunctionValue(Z$1,($T1368-evaluationDate)/365)</f>
        <v>1.1764520050184368E-3</v>
      </c>
      <c r="AA1368" s="77">
        <f>_xll.qlAbcdMathFunctionValue(AA$1,($T1368-evaluationDate)/365)</f>
        <v>1.5902655116836661E-4</v>
      </c>
      <c r="AB1368" s="77">
        <f>_xll.qlAbcdMathFunctionValue(AB$1,($T1368-evaluationDate)/365)</f>
        <v>1.5902655116836661E-4</v>
      </c>
    </row>
    <row r="1369" spans="19:28">
      <c r="S1369" s="64" t="s">
        <v>99</v>
      </c>
      <c r="T1369" s="145">
        <f>_xll.qlCalendarAdvance(Calendar,T1368,S1369,,,trigger)</f>
        <v>49129</v>
      </c>
      <c r="U1369" s="77">
        <f>_xll.qlAbcdMathFunctionValue(U$1,($T1369-evaluationDate)/365)</f>
        <v>8.7871849543961252E-4</v>
      </c>
      <c r="V1369" s="77">
        <f>_xll.qlAbcdMathFunctionValue(V$1,($T1369-evaluationDate)/365)</f>
        <v>8.9451841169812412E-4</v>
      </c>
      <c r="W1369" s="77">
        <f>_xll.qlAbcdMathFunctionValue(W$1,($T1369-evaluationDate)/365)</f>
        <v>7.3997764561142994E-4</v>
      </c>
      <c r="X1369" s="77">
        <f>_xll.qlAbcdMathFunctionValue(X$1,($T1369-evaluationDate)/365)</f>
        <v>7.43111181528007E-4</v>
      </c>
      <c r="Y1369" s="77">
        <f>_xll.qlAbcdMathFunctionValue(Y$1,($T1369-evaluationDate)/365)</f>
        <v>1.1281245986970124E-3</v>
      </c>
      <c r="Z1369" s="77">
        <f>_xll.qlAbcdMathFunctionValue(Z$1,($T1369-evaluationDate)/365)</f>
        <v>1.1746021747145216E-3</v>
      </c>
      <c r="AA1369" s="77">
        <f>_xll.qlAbcdMathFunctionValue(AA$1,($T1369-evaluationDate)/365)</f>
        <v>1.5902655116836661E-4</v>
      </c>
      <c r="AB1369" s="77">
        <f>_xll.qlAbcdMathFunctionValue(AB$1,($T1369-evaluationDate)/365)</f>
        <v>1.5902655116836661E-4</v>
      </c>
    </row>
    <row r="1370" spans="19:28">
      <c r="S1370" s="64" t="s">
        <v>99</v>
      </c>
      <c r="T1370" s="145">
        <f>_xll.qlCalendarAdvance(Calendar,T1369,S1370,,,trigger)</f>
        <v>49136</v>
      </c>
      <c r="U1370" s="77">
        <f>_xll.qlAbcdMathFunctionValue(U$1,($T1370-evaluationDate)/365)</f>
        <v>8.7753687663029195E-4</v>
      </c>
      <c r="V1370" s="77">
        <f>_xll.qlAbcdMathFunctionValue(V$1,($T1370-evaluationDate)/365)</f>
        <v>8.9329025965000758E-4</v>
      </c>
      <c r="W1370" s="77">
        <f>_xll.qlAbcdMathFunctionValue(W$1,($T1370-evaluationDate)/365)</f>
        <v>7.3950104899529029E-4</v>
      </c>
      <c r="X1370" s="77">
        <f>_xll.qlAbcdMathFunctionValue(X$1,($T1370-evaluationDate)/365)</f>
        <v>7.4262437772517741E-4</v>
      </c>
      <c r="Y1370" s="77">
        <f>_xll.qlAbcdMathFunctionValue(Y$1,($T1370-evaluationDate)/365)</f>
        <v>1.1264259868201214E-3</v>
      </c>
      <c r="Z1370" s="77">
        <f>_xll.qlAbcdMathFunctionValue(Z$1,($T1370-evaluationDate)/365)</f>
        <v>1.1727580868109758E-3</v>
      </c>
      <c r="AA1370" s="77">
        <f>_xll.qlAbcdMathFunctionValue(AA$1,($T1370-evaluationDate)/365)</f>
        <v>1.5902655116836661E-4</v>
      </c>
      <c r="AB1370" s="77">
        <f>_xll.qlAbcdMathFunctionValue(AB$1,($T1370-evaluationDate)/365)</f>
        <v>1.5902655116836661E-4</v>
      </c>
    </row>
    <row r="1371" spans="19:28">
      <c r="S1371" s="64" t="s">
        <v>99</v>
      </c>
      <c r="T1371" s="145">
        <f>_xll.qlCalendarAdvance(Calendar,T1370,S1371,,,trigger)</f>
        <v>49143</v>
      </c>
      <c r="U1371" s="77">
        <f>_xll.qlAbcdMathFunctionValue(U$1,($T1371-evaluationDate)/365)</f>
        <v>8.7635874615876481E-4</v>
      </c>
      <c r="V1371" s="77">
        <f>_xll.qlAbcdMathFunctionValue(V$1,($T1371-evaluationDate)/365)</f>
        <v>8.9206570992698617E-4</v>
      </c>
      <c r="W1371" s="77">
        <f>_xll.qlAbcdMathFunctionValue(W$1,($T1371-evaluationDate)/365)</f>
        <v>7.3902600671065053E-4</v>
      </c>
      <c r="X1371" s="77">
        <f>_xll.qlAbcdMathFunctionValue(X$1,($T1371-evaluationDate)/365)</f>
        <v>7.4213915688386522E-4</v>
      </c>
      <c r="Y1371" s="77">
        <f>_xll.qlAbcdMathFunctionValue(Y$1,($T1371-evaluationDate)/365)</f>
        <v>1.1247327133806551E-3</v>
      </c>
      <c r="Z1371" s="77">
        <f>_xll.qlAbcdMathFunctionValue(Z$1,($T1371-evaluationDate)/365)</f>
        <v>1.1709197262414757E-3</v>
      </c>
      <c r="AA1371" s="77">
        <f>_xll.qlAbcdMathFunctionValue(AA$1,($T1371-evaluationDate)/365)</f>
        <v>1.5902655116836661E-4</v>
      </c>
      <c r="AB1371" s="77">
        <f>_xll.qlAbcdMathFunctionValue(AB$1,($T1371-evaluationDate)/365)</f>
        <v>1.5902655116836661E-4</v>
      </c>
    </row>
    <row r="1372" spans="19:28">
      <c r="S1372" s="64" t="s">
        <v>99</v>
      </c>
      <c r="T1372" s="145">
        <f>_xll.qlCalendarAdvance(Calendar,T1371,S1372,,,trigger)</f>
        <v>49150</v>
      </c>
      <c r="U1372" s="77">
        <f>_xll.qlAbcdMathFunctionValue(U$1,($T1372-evaluationDate)/365)</f>
        <v>8.7518409543151554E-4</v>
      </c>
      <c r="V1372" s="77">
        <f>_xll.qlAbcdMathFunctionValue(V$1,($T1372-evaluationDate)/365)</f>
        <v>8.9084475379138566E-4</v>
      </c>
      <c r="W1372" s="77">
        <f>_xll.qlAbcdMathFunctionValue(W$1,($T1372-evaluationDate)/365)</f>
        <v>7.3855251438633882E-4</v>
      </c>
      <c r="X1372" s="77">
        <f>_xll.qlAbcdMathFunctionValue(X$1,($T1372-evaluationDate)/365)</f>
        <v>7.4165551458094613E-4</v>
      </c>
      <c r="Y1372" s="77">
        <f>_xll.qlAbcdMathFunctionValue(Y$1,($T1372-evaluationDate)/365)</f>
        <v>1.1230447639775797E-3</v>
      </c>
      <c r="Z1372" s="77">
        <f>_xll.qlAbcdMathFunctionValue(Z$1,($T1372-evaluationDate)/365)</f>
        <v>1.1690870779625931E-3</v>
      </c>
      <c r="AA1372" s="77">
        <f>_xll.qlAbcdMathFunctionValue(AA$1,($T1372-evaluationDate)/365)</f>
        <v>1.5902655116836661E-4</v>
      </c>
      <c r="AB1372" s="77">
        <f>_xll.qlAbcdMathFunctionValue(AB$1,($T1372-evaluationDate)/365)</f>
        <v>1.5902655116836661E-4</v>
      </c>
    </row>
    <row r="1373" spans="19:28">
      <c r="S1373" s="64" t="s">
        <v>99</v>
      </c>
      <c r="T1373" s="145">
        <f>_xll.qlCalendarAdvance(Calendar,T1372,S1373,,,trigger)</f>
        <v>49157</v>
      </c>
      <c r="U1373" s="77">
        <f>_xll.qlAbcdMathFunctionValue(U$1,($T1373-evaluationDate)/365)</f>
        <v>8.7401291586623872E-4</v>
      </c>
      <c r="V1373" s="77">
        <f>_xll.qlAbcdMathFunctionValue(V$1,($T1373-evaluationDate)/365)</f>
        <v>8.8962738251597369E-4</v>
      </c>
      <c r="W1373" s="77">
        <f>_xll.qlAbcdMathFunctionValue(W$1,($T1373-evaluationDate)/365)</f>
        <v>7.3808056765919733E-4</v>
      </c>
      <c r="X1373" s="77">
        <f>_xll.qlAbcdMathFunctionValue(X$1,($T1373-evaluationDate)/365)</f>
        <v>7.4117344640120173E-4</v>
      </c>
      <c r="Y1373" s="77">
        <f>_xll.qlAbcdMathFunctionValue(Y$1,($T1373-evaluationDate)/365)</f>
        <v>1.1213621242345587E-3</v>
      </c>
      <c r="Z1373" s="77">
        <f>_xll.qlAbcdMathFunctionValue(Z$1,($T1373-evaluationDate)/365)</f>
        <v>1.1672601269538778E-3</v>
      </c>
      <c r="AA1373" s="77">
        <f>_xll.qlAbcdMathFunctionValue(AA$1,($T1373-evaluationDate)/365)</f>
        <v>1.5902655116836661E-4</v>
      </c>
      <c r="AB1373" s="77">
        <f>_xll.qlAbcdMathFunctionValue(AB$1,($T1373-evaluationDate)/365)</f>
        <v>1.5902655116836661E-4</v>
      </c>
    </row>
    <row r="1374" spans="19:28">
      <c r="S1374" s="64" t="s">
        <v>99</v>
      </c>
      <c r="T1374" s="145">
        <f>_xll.qlCalendarAdvance(Calendar,T1373,S1374,,,trigger)</f>
        <v>49164</v>
      </c>
      <c r="U1374" s="77">
        <f>_xll.qlAbcdMathFunctionValue(U$1,($T1374-evaluationDate)/365)</f>
        <v>8.7284519889189419E-4</v>
      </c>
      <c r="V1374" s="77">
        <f>_xll.qlAbcdMathFunctionValue(V$1,($T1374-evaluationDate)/365)</f>
        <v>8.8841358738402229E-4</v>
      </c>
      <c r="W1374" s="77">
        <f>_xll.qlAbcdMathFunctionValue(W$1,($T1374-evaluationDate)/365)</f>
        <v>7.376101621740977E-4</v>
      </c>
      <c r="X1374" s="77">
        <f>_xll.qlAbcdMathFunctionValue(X$1,($T1374-evaluationDate)/365)</f>
        <v>7.4069294793733707E-4</v>
      </c>
      <c r="Y1374" s="77">
        <f>_xll.qlAbcdMathFunctionValue(Y$1,($T1374-evaluationDate)/365)</f>
        <v>1.1196847798000094E-3</v>
      </c>
      <c r="Z1374" s="77">
        <f>_xll.qlAbcdMathFunctionValue(Z$1,($T1374-evaluationDate)/365)</f>
        <v>1.1654388582179407E-3</v>
      </c>
      <c r="AA1374" s="77">
        <f>_xll.qlAbcdMathFunctionValue(AA$1,($T1374-evaluationDate)/365)</f>
        <v>1.5902655116836661E-4</v>
      </c>
      <c r="AB1374" s="77">
        <f>_xll.qlAbcdMathFunctionValue(AB$1,($T1374-evaluationDate)/365)</f>
        <v>1.5902655116836661E-4</v>
      </c>
    </row>
    <row r="1375" spans="19:28">
      <c r="S1375" s="64" t="s">
        <v>99</v>
      </c>
      <c r="T1375" s="145">
        <f>_xll.qlCalendarAdvance(Calendar,T1374,S1375,,,trigger)</f>
        <v>49171</v>
      </c>
      <c r="U1375" s="77">
        <f>_xll.qlAbcdMathFunctionValue(U$1,($T1375-evaluationDate)/365)</f>
        <v>8.7168093594876045E-4</v>
      </c>
      <c r="V1375" s="77">
        <f>_xll.qlAbcdMathFunctionValue(V$1,($T1375-evaluationDate)/365)</f>
        <v>8.8720335968937218E-4</v>
      </c>
      <c r="W1375" s="77">
        <f>_xll.qlAbcdMathFunctionValue(W$1,($T1375-evaluationDate)/365)</f>
        <v>7.3714129358395605E-4</v>
      </c>
      <c r="X1375" s="77">
        <f>_xll.qlAbcdMathFunctionValue(X$1,($T1375-evaluationDate)/365)</f>
        <v>7.40214014789998E-4</v>
      </c>
      <c r="Y1375" s="77">
        <f>_xll.qlAbcdMathFunctionValue(Y$1,($T1375-evaluationDate)/365)</f>
        <v>1.118012716347157E-3</v>
      </c>
      <c r="Z1375" s="77">
        <f>_xll.qlAbcdMathFunctionValue(Z$1,($T1375-evaluationDate)/365)</f>
        <v>1.1636232567805356E-3</v>
      </c>
      <c r="AA1375" s="77">
        <f>_xll.qlAbcdMathFunctionValue(AA$1,($T1375-evaluationDate)/365)</f>
        <v>1.5902655116836661E-4</v>
      </c>
      <c r="AB1375" s="77">
        <f>_xll.qlAbcdMathFunctionValue(AB$1,($T1375-evaluationDate)/365)</f>
        <v>1.5902655116836661E-4</v>
      </c>
    </row>
    <row r="1376" spans="19:28">
      <c r="S1376" s="64" t="s">
        <v>99</v>
      </c>
      <c r="T1376" s="145">
        <f>_xll.qlCalendarAdvance(Calendar,T1375,S1376,,,trigger)</f>
        <v>49178</v>
      </c>
      <c r="U1376" s="77">
        <f>_xll.qlAbcdMathFunctionValue(U$1,($T1376-evaluationDate)/365)</f>
        <v>8.7052011848848948E-4</v>
      </c>
      <c r="V1376" s="77">
        <f>_xll.qlAbcdMathFunctionValue(V$1,($T1376-evaluationDate)/365)</f>
        <v>8.8599669073649448E-4</v>
      </c>
      <c r="W1376" s="77">
        <f>_xll.qlAbcdMathFunctionValue(W$1,($T1376-evaluationDate)/365)</f>
        <v>7.3667395754974856E-4</v>
      </c>
      <c r="X1376" s="77">
        <f>_xll.qlAbcdMathFunctionValue(X$1,($T1376-evaluationDate)/365)</f>
        <v>7.3973664256778886E-4</v>
      </c>
      <c r="Y1376" s="77">
        <f>_xll.qlAbcdMathFunctionValue(Y$1,($T1376-evaluationDate)/365)</f>
        <v>1.1163459195740898E-3</v>
      </c>
      <c r="Z1376" s="77">
        <f>_xll.qlAbcdMathFunctionValue(Z$1,($T1376-evaluationDate)/365)</f>
        <v>1.1618133076906393E-3</v>
      </c>
      <c r="AA1376" s="77">
        <f>_xll.qlAbcdMathFunctionValue(AA$1,($T1376-evaluationDate)/365)</f>
        <v>1.5902655116836661E-4</v>
      </c>
      <c r="AB1376" s="77">
        <f>_xll.qlAbcdMathFunctionValue(AB$1,($T1376-evaluationDate)/365)</f>
        <v>1.5902655116836661E-4</v>
      </c>
    </row>
    <row r="1377" spans="19:28">
      <c r="S1377" s="64" t="s">
        <v>99</v>
      </c>
      <c r="T1377" s="145">
        <f>_xll.qlCalendarAdvance(Calendar,T1376,S1377,,,trigger)</f>
        <v>49185</v>
      </c>
      <c r="U1377" s="77">
        <f>_xll.qlAbcdMathFunctionValue(U$1,($T1377-evaluationDate)/365)</f>
        <v>8.6936273797416056E-4</v>
      </c>
      <c r="V1377" s="77">
        <f>_xll.qlAbcdMathFunctionValue(V$1,($T1377-evaluationDate)/365)</f>
        <v>8.8479357184055411E-4</v>
      </c>
      <c r="W1377" s="77">
        <f>_xll.qlAbcdMathFunctionValue(W$1,($T1377-evaluationDate)/365)</f>
        <v>7.3620814974052621E-4</v>
      </c>
      <c r="X1377" s="77">
        <f>_xll.qlAbcdMathFunctionValue(X$1,($T1377-evaluationDate)/365)</f>
        <v>7.392608268872884E-4</v>
      </c>
      <c r="Y1377" s="77">
        <f>_xll.qlAbcdMathFunctionValue(Y$1,($T1377-evaluationDate)/365)</f>
        <v>1.1146843752038113E-3</v>
      </c>
      <c r="Z1377" s="77">
        <f>_xll.qlAbcdMathFunctionValue(Z$1,($T1377-evaluationDate)/365)</f>
        <v>1.1600089960205312E-3</v>
      </c>
      <c r="AA1377" s="77">
        <f>_xll.qlAbcdMathFunctionValue(AA$1,($T1377-evaluationDate)/365)</f>
        <v>1.5902655116836661E-4</v>
      </c>
      <c r="AB1377" s="77">
        <f>_xll.qlAbcdMathFunctionValue(AB$1,($T1377-evaluationDate)/365)</f>
        <v>1.5902655116836661E-4</v>
      </c>
    </row>
    <row r="1378" spans="19:28">
      <c r="S1378" s="64" t="s">
        <v>99</v>
      </c>
      <c r="T1378" s="145">
        <f>_xll.qlCalendarAdvance(Calendar,T1377,S1378,,,trigger)</f>
        <v>49192</v>
      </c>
      <c r="U1378" s="77">
        <f>_xll.qlAbcdMathFunctionValue(U$1,($T1378-evaluationDate)/365)</f>
        <v>8.6820878588033019E-4</v>
      </c>
      <c r="V1378" s="77">
        <f>_xll.qlAbcdMathFunctionValue(V$1,($T1378-evaluationDate)/365)</f>
        <v>8.8359399432746835E-4</v>
      </c>
      <c r="W1378" s="77">
        <f>_xll.qlAbcdMathFunctionValue(W$1,($T1378-evaluationDate)/365)</f>
        <v>7.3574386583342912E-4</v>
      </c>
      <c r="X1378" s="77">
        <f>_xll.qlAbcdMathFunctionValue(X$1,($T1378-evaluationDate)/365)</f>
        <v>7.387865633730668E-4</v>
      </c>
      <c r="Y1378" s="77">
        <f>_xll.qlAbcdMathFunctionValue(Y$1,($T1378-evaluationDate)/365)</f>
        <v>1.1130280689842921E-3</v>
      </c>
      <c r="Z1378" s="77">
        <f>_xll.qlAbcdMathFunctionValue(Z$1,($T1378-evaluationDate)/365)</f>
        <v>1.1582103068658711E-3</v>
      </c>
      <c r="AA1378" s="77">
        <f>_xll.qlAbcdMathFunctionValue(AA$1,($T1378-evaluationDate)/365)</f>
        <v>1.5902655116836661E-4</v>
      </c>
      <c r="AB1378" s="77">
        <f>_xll.qlAbcdMathFunctionValue(AB$1,($T1378-evaluationDate)/365)</f>
        <v>1.5902655116836661E-4</v>
      </c>
    </row>
    <row r="1379" spans="19:28">
      <c r="S1379" s="64" t="s">
        <v>99</v>
      </c>
      <c r="T1379" s="145">
        <f>_xll.qlCalendarAdvance(Calendar,T1378,S1379,,,trigger)</f>
        <v>49199</v>
      </c>
      <c r="U1379" s="77">
        <f>_xll.qlAbcdMathFunctionValue(U$1,($T1379-evaluationDate)/365)</f>
        <v>8.6705825369308757E-4</v>
      </c>
      <c r="V1379" s="77">
        <f>_xll.qlAbcdMathFunctionValue(V$1,($T1379-evaluationDate)/365)</f>
        <v>8.8239794953397081E-4</v>
      </c>
      <c r="W1379" s="77">
        <f>_xll.qlAbcdMathFunctionValue(W$1,($T1379-evaluationDate)/365)</f>
        <v>7.3528110151370148E-4</v>
      </c>
      <c r="X1379" s="77">
        <f>_xll.qlAbcdMathFunctionValue(X$1,($T1379-evaluationDate)/365)</f>
        <v>7.3831384765770237E-4</v>
      </c>
      <c r="Y1379" s="77">
        <f>_xll.qlAbcdMathFunctionValue(Y$1,($T1379-evaluationDate)/365)</f>
        <v>1.1113769866885215E-3</v>
      </c>
      <c r="Z1379" s="77">
        <f>_xll.qlAbcdMathFunctionValue(Z$1,($T1379-evaluationDate)/365)</f>
        <v>1.1564172253457766E-3</v>
      </c>
      <c r="AA1379" s="77">
        <f>_xll.qlAbcdMathFunctionValue(AA$1,($T1379-evaluationDate)/365)</f>
        <v>1.5902655116836661E-4</v>
      </c>
      <c r="AB1379" s="77">
        <f>_xll.qlAbcdMathFunctionValue(AB$1,($T1379-evaluationDate)/365)</f>
        <v>1.5902655116836661E-4</v>
      </c>
    </row>
    <row r="1380" spans="19:28">
      <c r="S1380" s="64" t="s">
        <v>99</v>
      </c>
      <c r="T1380" s="145">
        <f>_xll.qlCalendarAdvance(Calendar,T1379,S1380,,,trigger)</f>
        <v>49206</v>
      </c>
      <c r="U1380" s="77">
        <f>_xll.qlAbcdMathFunctionValue(U$1,($T1380-evaluationDate)/365)</f>
        <v>8.65911132910102E-4</v>
      </c>
      <c r="V1380" s="77">
        <f>_xll.qlAbcdMathFunctionValue(V$1,($T1380-evaluationDate)/365)</f>
        <v>8.8120542880766681E-4</v>
      </c>
      <c r="W1380" s="77">
        <f>_xll.qlAbcdMathFunctionValue(W$1,($T1380-evaluationDate)/365)</f>
        <v>7.3481985247470416E-4</v>
      </c>
      <c r="X1380" s="77">
        <f>_xll.qlAbcdMathFunctionValue(X$1,($T1380-evaluationDate)/365)</f>
        <v>7.3784267538179558E-4</v>
      </c>
      <c r="Y1380" s="77">
        <f>_xll.qlAbcdMathFunctionValue(Y$1,($T1380-evaluationDate)/365)</f>
        <v>1.1097311141145573E-3</v>
      </c>
      <c r="Z1380" s="77">
        <f>_xll.qlAbcdMathFunctionValue(Z$1,($T1380-evaluationDate)/365)</f>
        <v>1.1546297366028975E-3</v>
      </c>
      <c r="AA1380" s="77">
        <f>_xll.qlAbcdMathFunctionValue(AA$1,($T1380-evaluationDate)/365)</f>
        <v>1.5902655116836661E-4</v>
      </c>
      <c r="AB1380" s="77">
        <f>_xll.qlAbcdMathFunctionValue(AB$1,($T1380-evaluationDate)/365)</f>
        <v>1.5902655116836661E-4</v>
      </c>
    </row>
    <row r="1381" spans="19:28">
      <c r="S1381" s="64" t="s">
        <v>99</v>
      </c>
      <c r="T1381" s="145">
        <f>_xll.qlCalendarAdvance(Calendar,T1380,S1381,,,trigger)</f>
        <v>49213</v>
      </c>
      <c r="U1381" s="77">
        <f>_xll.qlAbcdMathFunctionValue(U$1,($T1381-evaluationDate)/365)</f>
        <v>8.6476741504067783E-4</v>
      </c>
      <c r="V1381" s="77">
        <f>_xll.qlAbcdMathFunctionValue(V$1,($T1381-evaluationDate)/365)</f>
        <v>8.8001642350709762E-4</v>
      </c>
      <c r="W1381" s="77">
        <f>_xll.qlAbcdMathFunctionValue(W$1,($T1381-evaluationDate)/365)</f>
        <v>7.3436011441792987E-4</v>
      </c>
      <c r="X1381" s="77">
        <f>_xll.qlAbcdMathFunctionValue(X$1,($T1381-evaluationDate)/365)</f>
        <v>7.3737304219398717E-4</v>
      </c>
      <c r="Y1381" s="77">
        <f>_xll.qlAbcdMathFunctionValue(Y$1,($T1381-evaluationDate)/365)</f>
        <v>1.108090437085576E-3</v>
      </c>
      <c r="Z1381" s="77">
        <f>_xll.qlAbcdMathFunctionValue(Z$1,($T1381-evaluationDate)/365)</f>
        <v>1.1528478258034948E-3</v>
      </c>
      <c r="AA1381" s="77">
        <f>_xll.qlAbcdMathFunctionValue(AA$1,($T1381-evaluationDate)/365)</f>
        <v>1.5902655116836661E-4</v>
      </c>
      <c r="AB1381" s="77">
        <f>_xll.qlAbcdMathFunctionValue(AB$1,($T1381-evaluationDate)/365)</f>
        <v>1.5902655116836661E-4</v>
      </c>
    </row>
    <row r="1382" spans="19:28">
      <c r="S1382" s="64" t="s">
        <v>99</v>
      </c>
      <c r="T1382" s="145">
        <f>_xll.qlCalendarAdvance(Calendar,T1381,S1382,,,trigger)</f>
        <v>49220</v>
      </c>
      <c r="U1382" s="77">
        <f>_xll.qlAbcdMathFunctionValue(U$1,($T1382-evaluationDate)/365)</f>
        <v>8.6362709160580048E-4</v>
      </c>
      <c r="V1382" s="77">
        <f>_xll.qlAbcdMathFunctionValue(V$1,($T1382-evaluationDate)/365)</f>
        <v>8.7883092500179439E-4</v>
      </c>
      <c r="W1382" s="77">
        <f>_xll.qlAbcdMathFunctionValue(W$1,($T1382-evaluationDate)/365)</f>
        <v>7.3390188305301582E-4</v>
      </c>
      <c r="X1382" s="77">
        <f>_xll.qlAbcdMathFunctionValue(X$1,($T1382-evaluationDate)/365)</f>
        <v>7.3690494375097128E-4</v>
      </c>
      <c r="Y1382" s="77">
        <f>_xll.qlAbcdMathFunctionValue(Y$1,($T1382-evaluationDate)/365)</f>
        <v>1.1064549414499206E-3</v>
      </c>
      <c r="Z1382" s="77">
        <f>_xll.qlAbcdMathFunctionValue(Z$1,($T1382-evaluationDate)/365)</f>
        <v>1.1510714781375097E-3</v>
      </c>
      <c r="AA1382" s="77">
        <f>_xll.qlAbcdMathFunctionValue(AA$1,($T1382-evaluationDate)/365)</f>
        <v>1.5902655116836661E-4</v>
      </c>
      <c r="AB1382" s="77">
        <f>_xll.qlAbcdMathFunctionValue(AB$1,($T1382-evaluationDate)/365)</f>
        <v>1.5902655116836661E-4</v>
      </c>
    </row>
    <row r="1383" spans="19:28">
      <c r="S1383" s="64" t="s">
        <v>99</v>
      </c>
      <c r="T1383" s="145">
        <f>_xll.qlCalendarAdvance(Calendar,T1382,S1383,,,trigger)</f>
        <v>49227</v>
      </c>
      <c r="U1383" s="77">
        <f>_xll.qlAbcdMathFunctionValue(U$1,($T1383-evaluationDate)/365)</f>
        <v>8.6249015413818815E-4</v>
      </c>
      <c r="V1383" s="77">
        <f>_xll.qlAbcdMathFunctionValue(V$1,($T1383-evaluationDate)/365)</f>
        <v>8.7764892467233845E-4</v>
      </c>
      <c r="W1383" s="77">
        <f>_xll.qlAbcdMathFunctionValue(W$1,($T1383-evaluationDate)/365)</f>
        <v>7.3344515409775669E-4</v>
      </c>
      <c r="X1383" s="77">
        <f>_xll.qlAbcdMathFunctionValue(X$1,($T1383-evaluationDate)/365)</f>
        <v>7.3643837571751153E-4</v>
      </c>
      <c r="Y1383" s="77">
        <f>_xll.qlAbcdMathFunctionValue(Y$1,($T1383-evaluationDate)/365)</f>
        <v>1.1048246130811478E-3</v>
      </c>
      <c r="Z1383" s="77">
        <f>_xll.qlAbcdMathFunctionValue(Z$1,($T1383-evaluationDate)/365)</f>
        <v>1.1493006788186383E-3</v>
      </c>
      <c r="AA1383" s="77">
        <f>_xll.qlAbcdMathFunctionValue(AA$1,($T1383-evaluationDate)/365)</f>
        <v>1.5902655116836661E-4</v>
      </c>
      <c r="AB1383" s="77">
        <f>_xll.qlAbcdMathFunctionValue(AB$1,($T1383-evaluationDate)/365)</f>
        <v>1.5902655116836661E-4</v>
      </c>
    </row>
    <row r="1384" spans="19:28">
      <c r="S1384" s="64" t="s">
        <v>99</v>
      </c>
      <c r="T1384" s="145">
        <f>_xll.qlCalendarAdvance(Calendar,T1383,S1384,,,trigger)</f>
        <v>49234</v>
      </c>
      <c r="U1384" s="77">
        <f>_xll.qlAbcdMathFunctionValue(U$1,($T1384-evaluationDate)/365)</f>
        <v>8.6135659418234089E-4</v>
      </c>
      <c r="V1384" s="77">
        <f>_xll.qlAbcdMathFunctionValue(V$1,($T1384-evaluationDate)/365)</f>
        <v>8.764704139104186E-4</v>
      </c>
      <c r="W1384" s="77">
        <f>_xll.qlAbcdMathFunctionValue(W$1,($T1384-evaluationDate)/365)</f>
        <v>7.3298992327811767E-4</v>
      </c>
      <c r="X1384" s="77">
        <f>_xll.qlAbcdMathFunctionValue(X$1,($T1384-evaluationDate)/365)</f>
        <v>7.3597333376645524E-4</v>
      </c>
      <c r="Y1384" s="77">
        <f>_xll.qlAbcdMathFunctionValue(Y$1,($T1384-evaluationDate)/365)</f>
        <v>1.103199437878075E-3</v>
      </c>
      <c r="Z1384" s="77">
        <f>_xll.qlAbcdMathFunctionValue(Z$1,($T1384-evaluationDate)/365)</f>
        <v>1.1475354130844038E-3</v>
      </c>
      <c r="AA1384" s="77">
        <f>_xll.qlAbcdMathFunctionValue(AA$1,($T1384-evaluationDate)/365)</f>
        <v>1.5902655116836661E-4</v>
      </c>
      <c r="AB1384" s="77">
        <f>_xll.qlAbcdMathFunctionValue(AB$1,($T1384-evaluationDate)/365)</f>
        <v>1.5902655116836661E-4</v>
      </c>
    </row>
    <row r="1385" spans="19:28">
      <c r="S1385" s="64" t="s">
        <v>99</v>
      </c>
      <c r="T1385" s="145">
        <f>_xll.qlCalendarAdvance(Calendar,T1384,S1385,,,trigger)</f>
        <v>49241</v>
      </c>
      <c r="U1385" s="77">
        <f>_xll.qlAbcdMathFunctionValue(U$1,($T1385-evaluationDate)/365)</f>
        <v>8.6022640329458627E-4</v>
      </c>
      <c r="V1385" s="77">
        <f>_xll.qlAbcdMathFunctionValue(V$1,($T1385-evaluationDate)/365)</f>
        <v>8.7529538411888438E-4</v>
      </c>
      <c r="W1385" s="77">
        <f>_xll.qlAbcdMathFunctionValue(W$1,($T1385-evaluationDate)/365)</f>
        <v>7.3253618632824731E-4</v>
      </c>
      <c r="X1385" s="77">
        <f>_xll.qlAbcdMathFunctionValue(X$1,($T1385-evaluationDate)/365)</f>
        <v>7.3550981357874828E-4</v>
      </c>
      <c r="Y1385" s="77">
        <f>_xll.qlAbcdMathFunctionValue(Y$1,($T1385-evaluationDate)/365)</f>
        <v>1.1015794017648266E-3</v>
      </c>
      <c r="Z1385" s="77">
        <f>_xll.qlAbcdMathFunctionValue(Z$1,($T1385-evaluationDate)/365)</f>
        <v>1.1457756661962257E-3</v>
      </c>
      <c r="AA1385" s="77">
        <f>_xll.qlAbcdMathFunctionValue(AA$1,($T1385-evaluationDate)/365)</f>
        <v>1.5902655116836661E-4</v>
      </c>
      <c r="AB1385" s="77">
        <f>_xll.qlAbcdMathFunctionValue(AB$1,($T1385-evaluationDate)/365)</f>
        <v>1.5902655116836661E-4</v>
      </c>
    </row>
    <row r="1386" spans="19:28">
      <c r="S1386" s="64" t="s">
        <v>99</v>
      </c>
      <c r="T1386" s="145">
        <f>_xll.qlCalendarAdvance(Calendar,T1385,S1386,,,trigger)</f>
        <v>49248</v>
      </c>
      <c r="U1386" s="77">
        <f>_xll.qlAbcdMathFunctionValue(U$1,($T1386-evaluationDate)/365)</f>
        <v>8.5909957304313085E-4</v>
      </c>
      <c r="V1386" s="77">
        <f>_xll.qlAbcdMathFunctionValue(V$1,($T1386-evaluationDate)/365)</f>
        <v>8.7412382671180685E-4</v>
      </c>
      <c r="W1386" s="77">
        <f>_xll.qlAbcdMathFunctionValue(W$1,($T1386-evaluationDate)/365)</f>
        <v>7.3208393899048944E-4</v>
      </c>
      <c r="X1386" s="77">
        <f>_xll.qlAbcdMathFunctionValue(X$1,($T1386-evaluationDate)/365)</f>
        <v>7.3504781084344877E-4</v>
      </c>
      <c r="Y1386" s="77">
        <f>_xll.qlAbcdMathFunctionValue(Y$1,($T1386-evaluationDate)/365)</f>
        <v>1.0999644906908781E-3</v>
      </c>
      <c r="Z1386" s="77">
        <f>_xll.qlAbcdMathFunctionValue(Z$1,($T1386-evaluationDate)/365)</f>
        <v>1.1440214234394912E-3</v>
      </c>
      <c r="AA1386" s="77">
        <f>_xll.qlAbcdMathFunctionValue(AA$1,($T1386-evaluationDate)/365)</f>
        <v>1.5902655116836661E-4</v>
      </c>
      <c r="AB1386" s="77">
        <f>_xll.qlAbcdMathFunctionValue(AB$1,($T1386-evaluationDate)/365)</f>
        <v>1.5902655116836661E-4</v>
      </c>
    </row>
    <row r="1387" spans="19:28">
      <c r="S1387" s="64" t="s">
        <v>99</v>
      </c>
      <c r="T1387" s="145">
        <f>_xll.qlCalendarAdvance(Calendar,T1386,S1387,,,trigger)</f>
        <v>49255</v>
      </c>
      <c r="U1387" s="77">
        <f>_xll.qlAbcdMathFunctionValue(U$1,($T1387-evaluationDate)/365)</f>
        <v>8.5797609500810239E-4</v>
      </c>
      <c r="V1387" s="77">
        <f>_xll.qlAbcdMathFunctionValue(V$1,($T1387-evaluationDate)/365)</f>
        <v>8.7295573311452841E-4</v>
      </c>
      <c r="W1387" s="77">
        <f>_xll.qlAbcdMathFunctionValue(W$1,($T1387-evaluationDate)/365)</f>
        <v>7.3163317701539494E-4</v>
      </c>
      <c r="X1387" s="77">
        <f>_xll.qlAbcdMathFunctionValue(X$1,($T1387-evaluationDate)/365)</f>
        <v>7.3458732125774077E-4</v>
      </c>
      <c r="Y1387" s="77">
        <f>_xll.qlAbcdMathFunctionValue(Y$1,($T1387-evaluationDate)/365)</f>
        <v>1.0983546906311011E-3</v>
      </c>
      <c r="Z1387" s="77">
        <f>_xll.qlAbcdMathFunctionValue(Z$1,($T1387-evaluationDate)/365)</f>
        <v>1.142272670123621E-3</v>
      </c>
      <c r="AA1387" s="77">
        <f>_xll.qlAbcdMathFunctionValue(AA$1,($T1387-evaluationDate)/365)</f>
        <v>1.5902655116836661E-4</v>
      </c>
      <c r="AB1387" s="77">
        <f>_xll.qlAbcdMathFunctionValue(AB$1,($T1387-evaluationDate)/365)</f>
        <v>1.5902655116836661E-4</v>
      </c>
    </row>
    <row r="1388" spans="19:28">
      <c r="S1388" s="64" t="s">
        <v>99</v>
      </c>
      <c r="T1388" s="145">
        <f>_xll.qlCalendarAdvance(Calendar,T1387,S1388,,,trigger)</f>
        <v>49262</v>
      </c>
      <c r="U1388" s="77">
        <f>_xll.qlAbcdMathFunctionValue(U$1,($T1388-evaluationDate)/365)</f>
        <v>8.5685596078160153E-4</v>
      </c>
      <c r="V1388" s="77">
        <f>_xll.qlAbcdMathFunctionValue(V$1,($T1388-evaluationDate)/365)</f>
        <v>8.7179109476372162E-4</v>
      </c>
      <c r="W1388" s="77">
        <f>_xll.qlAbcdMathFunctionValue(W$1,($T1388-evaluationDate)/365)</f>
        <v>7.3118389616173417E-4</v>
      </c>
      <c r="X1388" s="77">
        <f>_xll.qlAbcdMathFunctionValue(X$1,($T1388-evaluationDate)/365)</f>
        <v>7.3412834052694856E-4</v>
      </c>
      <c r="Y1388" s="77">
        <f>_xll.qlAbcdMathFunctionValue(Y$1,($T1388-evaluationDate)/365)</f>
        <v>1.0967499875858052E-3</v>
      </c>
      <c r="Z1388" s="77">
        <f>_xll.qlAbcdMathFunctionValue(Z$1,($T1388-evaluationDate)/365)</f>
        <v>1.1405293915821395E-3</v>
      </c>
      <c r="AA1388" s="77">
        <f>_xll.qlAbcdMathFunctionValue(AA$1,($T1388-evaluationDate)/365)</f>
        <v>1.5902655116836661E-4</v>
      </c>
      <c r="AB1388" s="77">
        <f>_xll.qlAbcdMathFunctionValue(AB$1,($T1388-evaluationDate)/365)</f>
        <v>1.5902655116836661E-4</v>
      </c>
    </row>
    <row r="1389" spans="19:28">
      <c r="S1389" s="64" t="s">
        <v>99</v>
      </c>
      <c r="T1389" s="145">
        <f>_xll.qlCalendarAdvance(Calendar,T1388,S1389,,,trigger)</f>
        <v>49269</v>
      </c>
      <c r="U1389" s="77">
        <f>_xll.qlAbcdMathFunctionValue(U$1,($T1389-evaluationDate)/365)</f>
        <v>8.5573916196774347E-4</v>
      </c>
      <c r="V1389" s="77">
        <f>_xll.qlAbcdMathFunctionValue(V$1,($T1389-evaluationDate)/365)</f>
        <v>8.7062990310744054E-4</v>
      </c>
      <c r="W1389" s="77">
        <f>_xll.qlAbcdMathFunctionValue(W$1,($T1389-evaluationDate)/365)</f>
        <v>7.3073609219650743E-4</v>
      </c>
      <c r="X1389" s="77">
        <f>_xll.qlAbcdMathFunctionValue(X$1,($T1389-evaluationDate)/365)</f>
        <v>7.3367086436454865E-4</v>
      </c>
      <c r="Y1389" s="77">
        <f>_xll.qlAbcdMathFunctionValue(Y$1,($T1389-evaluationDate)/365)</f>
        <v>1.0951503675807809E-3</v>
      </c>
      <c r="Z1389" s="77">
        <f>_xll.qlAbcdMathFunctionValue(Z$1,($T1389-evaluationDate)/365)</f>
        <v>1.1387915731727377E-3</v>
      </c>
      <c r="AA1389" s="77">
        <f>_xll.qlAbcdMathFunctionValue(AA$1,($T1389-evaluationDate)/365)</f>
        <v>1.5902655116836661E-4</v>
      </c>
      <c r="AB1389" s="77">
        <f>_xll.qlAbcdMathFunctionValue(AB$1,($T1389-evaluationDate)/365)</f>
        <v>1.5902655116836661E-4</v>
      </c>
    </row>
    <row r="1390" spans="19:28">
      <c r="S1390" s="64" t="s">
        <v>99</v>
      </c>
      <c r="T1390" s="145">
        <f>_xll.qlCalendarAdvance(Calendar,T1389,S1390,,,trigger)</f>
        <v>49276</v>
      </c>
      <c r="U1390" s="77">
        <f>_xll.qlAbcdMathFunctionValue(U$1,($T1390-evaluationDate)/365)</f>
        <v>8.5462569018270452E-4</v>
      </c>
      <c r="V1390" s="77">
        <f>_xll.qlAbcdMathFunctionValue(V$1,($T1390-evaluationDate)/365)</f>
        <v>8.6947214960517432E-4</v>
      </c>
      <c r="W1390" s="77">
        <f>_xll.qlAbcdMathFunctionValue(W$1,($T1390-evaluationDate)/365)</f>
        <v>7.3028976089495757E-4</v>
      </c>
      <c r="X1390" s="77">
        <f>_xll.qlAbcdMathFunctionValue(X$1,($T1390-evaluationDate)/365)</f>
        <v>7.3321488849218395E-4</v>
      </c>
      <c r="Y1390" s="77">
        <f>_xll.qlAbcdMathFunctionValue(Y$1,($T1390-evaluationDate)/365)</f>
        <v>1.0935558166673431E-3</v>
      </c>
      <c r="Z1390" s="77">
        <f>_xll.qlAbcdMathFunctionValue(Z$1,($T1390-evaluationDate)/365)</f>
        <v>1.1370592002773437E-3</v>
      </c>
      <c r="AA1390" s="77">
        <f>_xll.qlAbcdMathFunctionValue(AA$1,($T1390-evaluationDate)/365)</f>
        <v>1.5902655116836661E-4</v>
      </c>
      <c r="AB1390" s="77">
        <f>_xll.qlAbcdMathFunctionValue(AB$1,($T1390-evaluationDate)/365)</f>
        <v>1.5902655116836661E-4</v>
      </c>
    </row>
    <row r="1391" spans="19:28">
      <c r="S1391" s="64" t="s">
        <v>99</v>
      </c>
      <c r="T1391" s="145">
        <f>_xll.qlCalendarAdvance(Calendar,T1390,S1391,,,trigger)</f>
        <v>49283</v>
      </c>
      <c r="U1391" s="77">
        <f>_xll.qlAbcdMathFunctionValue(U$1,($T1391-evaluationDate)/365)</f>
        <v>8.5351553705476828E-4</v>
      </c>
      <c r="V1391" s="77">
        <f>_xll.qlAbcdMathFunctionValue(V$1,($T1391-evaluationDate)/365)</f>
        <v>8.6831782572790095E-4</v>
      </c>
      <c r="W1391" s="77">
        <f>_xll.qlAbcdMathFunctionValue(W$1,($T1391-evaluationDate)/365)</f>
        <v>7.2984489804057962E-4</v>
      </c>
      <c r="X1391" s="77">
        <f>_xll.qlAbcdMathFunctionValue(X$1,($T1391-evaluationDate)/365)</f>
        <v>7.3276040863967597E-4</v>
      </c>
      <c r="Y1391" s="77">
        <f>_xll.qlAbcdMathFunctionValue(Y$1,($T1391-evaluationDate)/365)</f>
        <v>1.0919663209223677E-3</v>
      </c>
      <c r="Z1391" s="77">
        <f>_xll.qlAbcdMathFunctionValue(Z$1,($T1391-evaluationDate)/365)</f>
        <v>1.1353322583021815E-3</v>
      </c>
      <c r="AA1391" s="77">
        <f>_xll.qlAbcdMathFunctionValue(AA$1,($T1391-evaluationDate)/365)</f>
        <v>1.5902655116836661E-4</v>
      </c>
      <c r="AB1391" s="77">
        <f>_xll.qlAbcdMathFunctionValue(AB$1,($T1391-evaluationDate)/365)</f>
        <v>1.5902655116836661E-4</v>
      </c>
    </row>
    <row r="1392" spans="19:28">
      <c r="S1392" s="64" t="s">
        <v>99</v>
      </c>
      <c r="T1392" s="145">
        <f>_xll.qlCalendarAdvance(Calendar,T1391,S1392,,,trigger)</f>
        <v>49290</v>
      </c>
      <c r="U1392" s="77">
        <f>_xll.qlAbcdMathFunctionValue(U$1,($T1392-evaluationDate)/365)</f>
        <v>8.5240869422436617E-4</v>
      </c>
      <c r="V1392" s="77">
        <f>_xll.qlAbcdMathFunctionValue(V$1,($T1392-evaluationDate)/365)</f>
        <v>8.6716692295813662E-4</v>
      </c>
      <c r="W1392" s="77">
        <f>_xll.qlAbcdMathFunctionValue(W$1,($T1392-evaluationDate)/365)</f>
        <v>7.2940149942513186E-4</v>
      </c>
      <c r="X1392" s="77">
        <f>_xll.qlAbcdMathFunctionValue(X$1,($T1392-evaluationDate)/365)</f>
        <v>7.323074205450367E-4</v>
      </c>
      <c r="Y1392" s="77">
        <f>_xll.qlAbcdMathFunctionValue(Y$1,($T1392-evaluationDate)/365)</f>
        <v>1.090381866448335E-3</v>
      </c>
      <c r="Z1392" s="77">
        <f>_xll.qlAbcdMathFunctionValue(Z$1,($T1392-evaluationDate)/365)</f>
        <v>1.1336107326778378E-3</v>
      </c>
      <c r="AA1392" s="77">
        <f>_xll.qlAbcdMathFunctionValue(AA$1,($T1392-evaluationDate)/365)</f>
        <v>1.5902655116836661E-4</v>
      </c>
      <c r="AB1392" s="77">
        <f>_xll.qlAbcdMathFunctionValue(AB$1,($T1392-evaluationDate)/365)</f>
        <v>1.5902655116836661E-4</v>
      </c>
    </row>
    <row r="1393" spans="19:28">
      <c r="S1393" s="64" t="s">
        <v>99</v>
      </c>
      <c r="T1393" s="145">
        <f>_xll.qlCalendarAdvance(Calendar,T1392,S1393,,,trigger)</f>
        <v>49297</v>
      </c>
      <c r="U1393" s="77">
        <f>_xll.qlAbcdMathFunctionValue(U$1,($T1393-evaluationDate)/365)</f>
        <v>8.5130515334412517E-4</v>
      </c>
      <c r="V1393" s="77">
        <f>_xll.qlAbcdMathFunctionValue(V$1,($T1393-evaluationDate)/365)</f>
        <v>8.6601943278998993E-4</v>
      </c>
      <c r="W1393" s="77">
        <f>_xll.qlAbcdMathFunctionValue(W$1,($T1393-evaluationDate)/365)</f>
        <v>7.2895956084864666E-4</v>
      </c>
      <c r="X1393" s="77">
        <f>_xll.qlAbcdMathFunctionValue(X$1,($T1393-evaluationDate)/365)</f>
        <v>7.3185591995448185E-4</v>
      </c>
      <c r="Y1393" s="77">
        <f>_xll.qlAbcdMathFunctionValue(Y$1,($T1393-evaluationDate)/365)</f>
        <v>1.0888024393733672E-3</v>
      </c>
      <c r="Z1393" s="77">
        <f>_xll.qlAbcdMathFunctionValue(Z$1,($T1393-evaluationDate)/365)</f>
        <v>1.1318946088593228E-3</v>
      </c>
      <c r="AA1393" s="77">
        <f>_xll.qlAbcdMathFunctionValue(AA$1,($T1393-evaluationDate)/365)</f>
        <v>1.5902655116836661E-4</v>
      </c>
      <c r="AB1393" s="77">
        <f>_xll.qlAbcdMathFunctionValue(AB$1,($T1393-evaluationDate)/365)</f>
        <v>1.5902655116836661E-4</v>
      </c>
    </row>
    <row r="1394" spans="19:28">
      <c r="S1394" s="64" t="s">
        <v>99</v>
      </c>
      <c r="T1394" s="145">
        <f>_xll.qlCalendarAdvance(Calendar,T1393,S1394,,,trigger)</f>
        <v>49305</v>
      </c>
      <c r="U1394" s="77">
        <f>_xll.qlAbcdMathFunctionValue(U$1,($T1394-evaluationDate)/365)</f>
        <v>8.5004799627924274E-4</v>
      </c>
      <c r="V1394" s="77">
        <f>_xll.qlAbcdMathFunctionValue(V$1,($T1394-evaluationDate)/365)</f>
        <v>8.6471218325494411E-4</v>
      </c>
      <c r="W1394" s="77">
        <f>_xll.qlAbcdMathFunctionValue(W$1,($T1394-evaluationDate)/365)</f>
        <v>7.2845627061591004E-4</v>
      </c>
      <c r="X1394" s="77">
        <f>_xll.qlAbcdMathFunctionValue(X$1,($T1394-evaluationDate)/365)</f>
        <v>7.3134173526729945E-4</v>
      </c>
      <c r="Y1394" s="77">
        <f>_xll.qlAbcdMathFunctionValue(Y$1,($T1394-evaluationDate)/365)</f>
        <v>1.0870035180972656E-3</v>
      </c>
      <c r="Z1394" s="77">
        <f>_xll.qlAbcdMathFunctionValue(Z$1,($T1394-evaluationDate)/365)</f>
        <v>1.1299399203256615E-3</v>
      </c>
      <c r="AA1394" s="77">
        <f>_xll.qlAbcdMathFunctionValue(AA$1,($T1394-evaluationDate)/365)</f>
        <v>1.5902655116836661E-4</v>
      </c>
      <c r="AB1394" s="77">
        <f>_xll.qlAbcdMathFunctionValue(AB$1,($T1394-evaluationDate)/365)</f>
        <v>1.5902655116836661E-4</v>
      </c>
    </row>
    <row r="1395" spans="19:28">
      <c r="S1395" s="64" t="s">
        <v>99</v>
      </c>
      <c r="T1395" s="145">
        <f>_xll.qlCalendarAdvance(Calendar,T1394,S1395,,,trigger)</f>
        <v>49312</v>
      </c>
      <c r="U1395" s="77">
        <f>_xll.qlAbcdMathFunctionValue(U$1,($T1395-evaluationDate)/365)</f>
        <v>8.4895150295494215E-4</v>
      </c>
      <c r="V1395" s="77">
        <f>_xll.qlAbcdMathFunctionValue(V$1,($T1395-evaluationDate)/365)</f>
        <v>8.6357197721646187E-4</v>
      </c>
      <c r="W1395" s="77">
        <f>_xll.qlAbcdMathFunctionValue(W$1,($T1395-evaluationDate)/365)</f>
        <v>7.2801744659012997E-4</v>
      </c>
      <c r="X1395" s="77">
        <f>_xll.qlAbcdMathFunctionValue(X$1,($T1395-evaluationDate)/365)</f>
        <v>7.3089340789974397E-4</v>
      </c>
      <c r="Y1395" s="77">
        <f>_xll.qlAbcdMathFunctionValue(Y$1,($T1395-evaluationDate)/365)</f>
        <v>1.0854348174283354E-3</v>
      </c>
      <c r="Z1395" s="77">
        <f>_xll.qlAbcdMathFunctionValue(Z$1,($T1395-evaluationDate)/365)</f>
        <v>1.1282353229412657E-3</v>
      </c>
      <c r="AA1395" s="77">
        <f>_xll.qlAbcdMathFunctionValue(AA$1,($T1395-evaluationDate)/365)</f>
        <v>1.5902655116836661E-4</v>
      </c>
      <c r="AB1395" s="77">
        <f>_xll.qlAbcdMathFunctionValue(AB$1,($T1395-evaluationDate)/365)</f>
        <v>1.5902655116836661E-4</v>
      </c>
    </row>
    <row r="1396" spans="19:28">
      <c r="S1396" s="64" t="s">
        <v>99</v>
      </c>
      <c r="T1396" s="145">
        <f>_xll.qlCalendarAdvance(Calendar,T1395,S1396,,,trigger)</f>
        <v>49319</v>
      </c>
      <c r="U1396" s="77">
        <f>_xll.qlAbcdMathFunctionValue(U$1,($T1396-evaluationDate)/365)</f>
        <v>8.4785828542605589E-4</v>
      </c>
      <c r="V1396" s="77">
        <f>_xll.qlAbcdMathFunctionValue(V$1,($T1396-evaluationDate)/365)</f>
        <v>8.6243515712281535E-4</v>
      </c>
      <c r="W1396" s="77">
        <f>_xll.qlAbcdMathFunctionValue(W$1,($T1396-evaluationDate)/365)</f>
        <v>7.2758006945738897E-4</v>
      </c>
      <c r="X1396" s="77">
        <f>_xll.qlAbcdMathFunctionValue(X$1,($T1396-evaluationDate)/365)</f>
        <v>7.3044655472077012E-4</v>
      </c>
      <c r="Y1396" s="77">
        <f>_xll.qlAbcdMathFunctionValue(Y$1,($T1396-evaluationDate)/365)</f>
        <v>1.0838711007284977E-3</v>
      </c>
      <c r="Z1396" s="77">
        <f>_xll.qlAbcdMathFunctionValue(Z$1,($T1396-evaluationDate)/365)</f>
        <v>1.1265360818095596E-3</v>
      </c>
      <c r="AA1396" s="77">
        <f>_xll.qlAbcdMathFunctionValue(AA$1,($T1396-evaluationDate)/365)</f>
        <v>1.5902655116836661E-4</v>
      </c>
      <c r="AB1396" s="77">
        <f>_xll.qlAbcdMathFunctionValue(AB$1,($T1396-evaluationDate)/365)</f>
        <v>1.5902655116836661E-4</v>
      </c>
    </row>
    <row r="1397" spans="19:28">
      <c r="S1397" s="64" t="s">
        <v>99</v>
      </c>
      <c r="T1397" s="145">
        <f>_xll.qlCalendarAdvance(Calendar,T1396,S1397,,,trigger)</f>
        <v>49326</v>
      </c>
      <c r="U1397" s="77">
        <f>_xll.qlAbcdMathFunctionValue(U$1,($T1397-evaluationDate)/365)</f>
        <v>8.4676833539617624E-4</v>
      </c>
      <c r="V1397" s="77">
        <f>_xll.qlAbcdMathFunctionValue(V$1,($T1397-evaluationDate)/365)</f>
        <v>8.6130171451666467E-4</v>
      </c>
      <c r="W1397" s="77">
        <f>_xll.qlAbcdMathFunctionValue(W$1,($T1397-evaluationDate)/365)</f>
        <v>7.2714413505210133E-4</v>
      </c>
      <c r="X1397" s="77">
        <f>_xll.qlAbcdMathFunctionValue(X$1,($T1397-evaluationDate)/365)</f>
        <v>7.3000117151070059E-4</v>
      </c>
      <c r="Y1397" s="77">
        <f>_xll.qlAbcdMathFunctionValue(Y$1,($T1397-evaluationDate)/365)</f>
        <v>1.0823123542325029E-3</v>
      </c>
      <c r="Z1397" s="77">
        <f>_xll.qlAbcdMathFunctionValue(Z$1,($T1397-evaluationDate)/365)</f>
        <v>1.124842182487379E-3</v>
      </c>
      <c r="AA1397" s="77">
        <f>_xll.qlAbcdMathFunctionValue(AA$1,($T1397-evaluationDate)/365)</f>
        <v>1.5902655116836661E-4</v>
      </c>
      <c r="AB1397" s="77">
        <f>_xll.qlAbcdMathFunctionValue(AB$1,($T1397-evaluationDate)/365)</f>
        <v>1.5902655116836661E-4</v>
      </c>
    </row>
    <row r="1398" spans="19:28">
      <c r="S1398" s="64" t="s">
        <v>99</v>
      </c>
      <c r="T1398" s="145">
        <f>_xll.qlCalendarAdvance(Calendar,T1397,S1398,,,trigger)</f>
        <v>49333</v>
      </c>
      <c r="U1398" s="77">
        <f>_xll.qlAbcdMathFunctionValue(U$1,($T1398-evaluationDate)/365)</f>
        <v>8.4568164458130482E-4</v>
      </c>
      <c r="V1398" s="77">
        <f>_xll.qlAbcdMathFunctionValue(V$1,($T1398-evaluationDate)/365)</f>
        <v>8.6017164095251607E-4</v>
      </c>
      <c r="W1398" s="77">
        <f>_xll.qlAbcdMathFunctionValue(W$1,($T1398-evaluationDate)/365)</f>
        <v>7.2670963921700471E-4</v>
      </c>
      <c r="X1398" s="77">
        <f>_xll.qlAbcdMathFunctionValue(X$1,($T1398-evaluationDate)/365)</f>
        <v>7.2955725405811952E-4</v>
      </c>
      <c r="Y1398" s="77">
        <f>_xll.qlAbcdMathFunctionValue(Y$1,($T1398-evaluationDate)/365)</f>
        <v>1.0807585642009347E-3</v>
      </c>
      <c r="Z1398" s="77">
        <f>_xll.qlAbcdMathFunctionValue(Z$1,($T1398-evaluationDate)/365)</f>
        <v>1.1231536105562922E-3</v>
      </c>
      <c r="AA1398" s="77">
        <f>_xll.qlAbcdMathFunctionValue(AA$1,($T1398-evaluationDate)/365)</f>
        <v>1.5902655116836661E-4</v>
      </c>
      <c r="AB1398" s="77">
        <f>_xll.qlAbcdMathFunctionValue(AB$1,($T1398-evaluationDate)/365)</f>
        <v>1.5902655116836661E-4</v>
      </c>
    </row>
    <row r="1399" spans="19:28">
      <c r="S1399" s="64" t="s">
        <v>99</v>
      </c>
      <c r="T1399" s="145">
        <f>_xll.qlCalendarAdvance(Calendar,T1398,S1399,,,trigger)</f>
        <v>49340</v>
      </c>
      <c r="U1399" s="77">
        <f>_xll.qlAbcdMathFunctionValue(U$1,($T1399-evaluationDate)/365)</f>
        <v>8.4459820470988945E-4</v>
      </c>
      <c r="V1399" s="77">
        <f>_xll.qlAbcdMathFunctionValue(V$1,($T1399-evaluationDate)/365)</f>
        <v>8.5904492799676667E-4</v>
      </c>
      <c r="W1399" s="77">
        <f>_xll.qlAbcdMathFunctionValue(W$1,($T1399-evaluationDate)/365)</f>
        <v>7.2627657780316858E-4</v>
      </c>
      <c r="X1399" s="77">
        <f>_xll.qlAbcdMathFunctionValue(X$1,($T1399-evaluationDate)/365)</f>
        <v>7.291147981598828E-4</v>
      </c>
      <c r="Y1399" s="77">
        <f>_xll.qlAbcdMathFunctionValue(Y$1,($T1399-evaluationDate)/365)</f>
        <v>1.0792097169202376E-3</v>
      </c>
      <c r="Z1399" s="77">
        <f>_xll.qlAbcdMathFunctionValue(Z$1,($T1399-evaluationDate)/365)</f>
        <v>1.1214703516226499E-3</v>
      </c>
      <c r="AA1399" s="77">
        <f>_xll.qlAbcdMathFunctionValue(AA$1,($T1399-evaluationDate)/365)</f>
        <v>1.5902655116836661E-4</v>
      </c>
      <c r="AB1399" s="77">
        <f>_xll.qlAbcdMathFunctionValue(AB$1,($T1399-evaluationDate)/365)</f>
        <v>1.5902655116836661E-4</v>
      </c>
    </row>
    <row r="1400" spans="19:28">
      <c r="S1400" s="64" t="s">
        <v>99</v>
      </c>
      <c r="T1400" s="145">
        <f>_xll.qlCalendarAdvance(Calendar,T1399,S1400,,,trigger)</f>
        <v>49347</v>
      </c>
      <c r="U1400" s="77">
        <f>_xll.qlAbcdMathFunctionValue(U$1,($T1400-evaluationDate)/365)</f>
        <v>8.4351800752286788E-4</v>
      </c>
      <c r="V1400" s="77">
        <f>_xll.qlAbcdMathFunctionValue(V$1,($T1400-evaluationDate)/365)</f>
        <v>8.5792156722775455E-4</v>
      </c>
      <c r="W1400" s="77">
        <f>_xll.qlAbcdMathFunctionValue(W$1,($T1400-evaluationDate)/365)</f>
        <v>7.2584494667000368E-4</v>
      </c>
      <c r="X1400" s="77">
        <f>_xll.qlAbcdMathFunctionValue(X$1,($T1400-evaluationDate)/365)</f>
        <v>7.2867379962112853E-4</v>
      </c>
      <c r="Y1400" s="77">
        <f>_xll.qlAbcdMathFunctionValue(Y$1,($T1400-evaluationDate)/365)</f>
        <v>1.0776657987027567E-3</v>
      </c>
      <c r="Z1400" s="77">
        <f>_xll.qlAbcdMathFunctionValue(Z$1,($T1400-evaluationDate)/365)</f>
        <v>1.1197923913176464E-3</v>
      </c>
      <c r="AA1400" s="77">
        <f>_xll.qlAbcdMathFunctionValue(AA$1,($T1400-evaluationDate)/365)</f>
        <v>1.5902655116836661E-4</v>
      </c>
      <c r="AB1400" s="77">
        <f>_xll.qlAbcdMathFunctionValue(AB$1,($T1400-evaluationDate)/365)</f>
        <v>1.5902655116836661E-4</v>
      </c>
    </row>
    <row r="1401" spans="19:28">
      <c r="S1401" s="64" t="s">
        <v>99</v>
      </c>
      <c r="T1401" s="145">
        <f>_xll.qlCalendarAdvance(Calendar,T1400,S1401,,,trigger)</f>
        <v>49354</v>
      </c>
      <c r="U1401" s="77">
        <f>_xll.qlAbcdMathFunctionValue(U$1,($T1401-evaluationDate)/365)</f>
        <v>8.4244104477370241E-4</v>
      </c>
      <c r="V1401" s="77">
        <f>_xll.qlAbcdMathFunctionValue(V$1,($T1401-evaluationDate)/365)</f>
        <v>8.568015502358015E-4</v>
      </c>
      <c r="W1401" s="77">
        <f>_xll.qlAbcdMathFunctionValue(W$1,($T1401-evaluationDate)/365)</f>
        <v>7.2541474168526905E-4</v>
      </c>
      <c r="X1401" s="77">
        <f>_xll.qlAbcdMathFunctionValue(X$1,($T1401-evaluationDate)/365)</f>
        <v>7.2823425425528579E-4</v>
      </c>
      <c r="Y1401" s="77">
        <f>_xll.qlAbcdMathFunctionValue(Y$1,($T1401-evaluationDate)/365)</f>
        <v>1.0761267958867642E-3</v>
      </c>
      <c r="Z1401" s="77">
        <f>_xll.qlAbcdMathFunctionValue(Z$1,($T1401-evaluationDate)/365)</f>
        <v>1.1181197152973677E-3</v>
      </c>
      <c r="AA1401" s="77">
        <f>_xll.qlAbcdMathFunctionValue(AA$1,($T1401-evaluationDate)/365)</f>
        <v>1.5902655116836661E-4</v>
      </c>
      <c r="AB1401" s="77">
        <f>_xll.qlAbcdMathFunctionValue(AB$1,($T1401-evaluationDate)/365)</f>
        <v>1.5902655116836661E-4</v>
      </c>
    </row>
    <row r="1402" spans="19:28">
      <c r="S1402" s="64" t="s">
        <v>99</v>
      </c>
      <c r="T1402" s="145">
        <f>_xll.qlCalendarAdvance(Calendar,T1401,S1402,,,trigger)</f>
        <v>49361</v>
      </c>
      <c r="U1402" s="77">
        <f>_xll.qlAbcdMathFunctionValue(U$1,($T1402-evaluationDate)/365)</f>
        <v>8.4136730822842204E-4</v>
      </c>
      <c r="V1402" s="77">
        <f>_xll.qlAbcdMathFunctionValue(V$1,($T1402-evaluationDate)/365)</f>
        <v>8.556848686232623E-4</v>
      </c>
      <c r="W1402" s="77">
        <f>_xll.qlAbcdMathFunctionValue(W$1,($T1402-evaluationDate)/365)</f>
        <v>7.2498595872508157E-4</v>
      </c>
      <c r="X1402" s="77">
        <f>_xll.qlAbcdMathFunctionValue(X$1,($T1402-evaluationDate)/365)</f>
        <v>7.2779615788408662E-4</v>
      </c>
      <c r="Y1402" s="77">
        <f>_xll.qlAbcdMathFunctionValue(Y$1,($T1402-evaluationDate)/365)</f>
        <v>1.0745926948364974E-3</v>
      </c>
      <c r="Z1402" s="77">
        <f>_xll.qlAbcdMathFunctionValue(Z$1,($T1402-evaluationDate)/365)</f>
        <v>1.1164523092428511E-3</v>
      </c>
      <c r="AA1402" s="77">
        <f>_xll.qlAbcdMathFunctionValue(AA$1,($T1402-evaluationDate)/365)</f>
        <v>1.5902655116836661E-4</v>
      </c>
      <c r="AB1402" s="77">
        <f>_xll.qlAbcdMathFunctionValue(AB$1,($T1402-evaluationDate)/365)</f>
        <v>1.5902655116836661E-4</v>
      </c>
    </row>
    <row r="1403" spans="19:28">
      <c r="S1403" s="64" t="s">
        <v>99</v>
      </c>
      <c r="T1403" s="145">
        <f>_xll.qlCalendarAdvance(Calendar,T1402,S1403,,,trigger)</f>
        <v>49368</v>
      </c>
      <c r="U1403" s="77">
        <f>_xll.qlAbcdMathFunctionValue(U$1,($T1403-evaluationDate)/365)</f>
        <v>8.4029678966565787E-4</v>
      </c>
      <c r="V1403" s="77">
        <f>_xll.qlAbcdMathFunctionValue(V$1,($T1403-evaluationDate)/365)</f>
        <v>8.5457151400456736E-4</v>
      </c>
      <c r="W1403" s="77">
        <f>_xll.qlAbcdMathFunctionValue(W$1,($T1403-evaluationDate)/365)</f>
        <v>7.2455859367392267E-4</v>
      </c>
      <c r="X1403" s="77">
        <f>_xll.qlAbcdMathFunctionValue(X$1,($T1403-evaluationDate)/365)</f>
        <v>7.2735950633757269E-4</v>
      </c>
      <c r="Y1403" s="77">
        <f>_xll.qlAbcdMathFunctionValue(Y$1,($T1403-evaluationDate)/365)</f>
        <v>1.073063481942184E-3</v>
      </c>
      <c r="Z1403" s="77">
        <f>_xll.qlAbcdMathFunctionValue(Z$1,($T1403-evaluationDate)/365)</f>
        <v>1.1147901588601334E-3</v>
      </c>
      <c r="AA1403" s="77">
        <f>_xll.qlAbcdMathFunctionValue(AA$1,($T1403-evaluationDate)/365)</f>
        <v>1.5902655116836661E-4</v>
      </c>
      <c r="AB1403" s="77">
        <f>_xll.qlAbcdMathFunctionValue(AB$1,($T1403-evaluationDate)/365)</f>
        <v>1.5902655116836661E-4</v>
      </c>
    </row>
    <row r="1404" spans="19:28">
      <c r="S1404" s="64" t="s">
        <v>99</v>
      </c>
      <c r="T1404" s="145">
        <f>_xll.qlCalendarAdvance(Calendar,T1403,S1404,,,trigger)</f>
        <v>49375</v>
      </c>
      <c r="U1404" s="77">
        <f>_xll.qlAbcdMathFunctionValue(U$1,($T1404-evaluationDate)/365)</f>
        <v>8.3922948087668107E-4</v>
      </c>
      <c r="V1404" s="77">
        <f>_xll.qlAbcdMathFunctionValue(V$1,($T1404-evaluationDate)/365)</f>
        <v>8.5346147800626762E-4</v>
      </c>
      <c r="W1404" s="77">
        <f>_xll.qlAbcdMathFunctionValue(W$1,($T1404-evaluationDate)/365)</f>
        <v>7.2413264242464684E-4</v>
      </c>
      <c r="X1404" s="77">
        <f>_xll.qlAbcdMathFunctionValue(X$1,($T1404-evaluationDate)/365)</f>
        <v>7.2692429545410725E-4</v>
      </c>
      <c r="Y1404" s="77">
        <f>_xll.qlAbcdMathFunctionValue(Y$1,($T1404-evaluationDate)/365)</f>
        <v>1.0715391436200746E-3</v>
      </c>
      <c r="Z1404" s="77">
        <f>_xll.qlAbcdMathFunctionValue(Z$1,($T1404-evaluationDate)/365)</f>
        <v>1.1131332498803036E-3</v>
      </c>
      <c r="AA1404" s="77">
        <f>_xll.qlAbcdMathFunctionValue(AA$1,($T1404-evaluationDate)/365)</f>
        <v>1.5902655116836661E-4</v>
      </c>
      <c r="AB1404" s="77">
        <f>_xll.qlAbcdMathFunctionValue(AB$1,($T1404-evaluationDate)/365)</f>
        <v>1.5902655116836661E-4</v>
      </c>
    </row>
    <row r="1405" spans="19:28">
      <c r="S1405" s="64" t="s">
        <v>99</v>
      </c>
      <c r="T1405" s="145">
        <f>_xll.qlCalendarAdvance(Calendar,T1404,S1405,,,trigger)</f>
        <v>49382</v>
      </c>
      <c r="U1405" s="77">
        <f>_xll.qlAbcdMathFunctionValue(U$1,($T1405-evaluationDate)/365)</f>
        <v>8.3816537366544091E-4</v>
      </c>
      <c r="V1405" s="77">
        <f>_xll.qlAbcdMathFunctionValue(V$1,($T1405-evaluationDate)/365)</f>
        <v>8.5235475226708071E-4</v>
      </c>
      <c r="W1405" s="77">
        <f>_xll.qlAbcdMathFunctionValue(W$1,($T1405-evaluationDate)/365)</f>
        <v>7.2370810087848839E-4</v>
      </c>
      <c r="X1405" s="77">
        <f>_xll.qlAbcdMathFunctionValue(X$1,($T1405-evaluationDate)/365)</f>
        <v>7.2649052108038196E-4</v>
      </c>
      <c r="Y1405" s="77">
        <f>_xll.qlAbcdMathFunctionValue(Y$1,($T1405-evaluationDate)/365)</f>
        <v>1.0700196663124756E-3</v>
      </c>
      <c r="Z1405" s="77">
        <f>_xll.qlAbcdMathFunctionValue(Z$1,($T1405-evaluationDate)/365)</f>
        <v>1.1114815680595572E-3</v>
      </c>
      <c r="AA1405" s="77">
        <f>_xll.qlAbcdMathFunctionValue(AA$1,($T1405-evaluationDate)/365)</f>
        <v>1.5902655116836661E-4</v>
      </c>
      <c r="AB1405" s="77">
        <f>_xll.qlAbcdMathFunctionValue(AB$1,($T1405-evaluationDate)/365)</f>
        <v>1.5902655116836661E-4</v>
      </c>
    </row>
    <row r="1406" spans="19:28">
      <c r="S1406" s="64" t="s">
        <v>99</v>
      </c>
      <c r="T1406" s="145">
        <f>_xll.qlCalendarAdvance(Calendar,T1405,S1406,,,trigger)</f>
        <v>49389</v>
      </c>
      <c r="U1406" s="77">
        <f>_xll.qlAbcdMathFunctionValue(U$1,($T1406-evaluationDate)/365)</f>
        <v>8.3710445984859884E-4</v>
      </c>
      <c r="V1406" s="77">
        <f>_xll.qlAbcdMathFunctionValue(V$1,($T1406-evaluationDate)/365)</f>
        <v>8.5125132843792998E-4</v>
      </c>
      <c r="W1406" s="77">
        <f>_xll.qlAbcdMathFunctionValue(W$1,($T1406-evaluationDate)/365)</f>
        <v>7.232849649450692E-4</v>
      </c>
      <c r="X1406" s="77">
        <f>_xll.qlAbcdMathFunctionValue(X$1,($T1406-evaluationDate)/365)</f>
        <v>7.2605817907142709E-4</v>
      </c>
      <c r="Y1406" s="77">
        <f>_xll.qlAbcdMathFunctionValue(Y$1,($T1406-evaluationDate)/365)</f>
        <v>1.0685050364877707E-3</v>
      </c>
      <c r="Z1406" s="77">
        <f>_xll.qlAbcdMathFunctionValue(Z$1,($T1406-evaluationDate)/365)</f>
        <v>1.1098350991792382E-3</v>
      </c>
      <c r="AA1406" s="77">
        <f>_xll.qlAbcdMathFunctionValue(AA$1,($T1406-evaluationDate)/365)</f>
        <v>1.5902655116836661E-4</v>
      </c>
      <c r="AB1406" s="77">
        <f>_xll.qlAbcdMathFunctionValue(AB$1,($T1406-evaluationDate)/365)</f>
        <v>1.5902655116836661E-4</v>
      </c>
    </row>
    <row r="1407" spans="19:28">
      <c r="S1407" s="64" t="s">
        <v>99</v>
      </c>
      <c r="T1407" s="145">
        <f>_xll.qlCalendarAdvance(Calendar,T1406,S1407,,,trigger)</f>
        <v>49396</v>
      </c>
      <c r="U1407" s="77">
        <f>_xll.qlAbcdMathFunctionValue(U$1,($T1407-evaluationDate)/365)</f>
        <v>8.3604673125556609E-4</v>
      </c>
      <c r="V1407" s="77">
        <f>_xll.qlAbcdMathFunctionValue(V$1,($T1407-evaluationDate)/365)</f>
        <v>8.5015119818199246E-4</v>
      </c>
      <c r="W1407" s="77">
        <f>_xll.qlAbcdMathFunctionValue(W$1,($T1407-evaluationDate)/365)</f>
        <v>7.2286323054240517E-4</v>
      </c>
      <c r="X1407" s="77">
        <f>_xll.qlAbcdMathFunctionValue(X$1,($T1407-evaluationDate)/365)</f>
        <v>7.2562726529061886E-4</v>
      </c>
      <c r="Y1407" s="77">
        <f>_xll.qlAbcdMathFunctionValue(Y$1,($T1407-evaluationDate)/365)</f>
        <v>1.0669952406404568E-3</v>
      </c>
      <c r="Z1407" s="77">
        <f>_xll.qlAbcdMathFunctionValue(Z$1,($T1407-evaluationDate)/365)</f>
        <v>1.1081938290458978E-3</v>
      </c>
      <c r="AA1407" s="77">
        <f>_xll.qlAbcdMathFunctionValue(AA$1,($T1407-evaluationDate)/365)</f>
        <v>1.5902655116836661E-4</v>
      </c>
      <c r="AB1407" s="77">
        <f>_xll.qlAbcdMathFunctionValue(AB$1,($T1407-evaluationDate)/365)</f>
        <v>1.5902655116836661E-4</v>
      </c>
    </row>
    <row r="1408" spans="19:28">
      <c r="S1408" s="64" t="s">
        <v>99</v>
      </c>
      <c r="T1408" s="145">
        <f>_xll.qlCalendarAdvance(Calendar,T1407,S1408,,,trigger)</f>
        <v>49403</v>
      </c>
      <c r="U1408" s="77">
        <f>_xll.qlAbcdMathFunctionValue(U$1,($T1408-evaluationDate)/365)</f>
        <v>8.349921797285387E-4</v>
      </c>
      <c r="V1408" s="77">
        <f>_xll.qlAbcdMathFunctionValue(V$1,($T1408-evaluationDate)/365)</f>
        <v>8.4905435317473698E-4</v>
      </c>
      <c r="W1408" s="77">
        <f>_xll.qlAbcdMathFunctionValue(W$1,($T1408-evaluationDate)/365)</f>
        <v>7.2244289359691316E-4</v>
      </c>
      <c r="X1408" s="77">
        <f>_xll.qlAbcdMathFunctionValue(X$1,($T1408-evaluationDate)/365)</f>
        <v>7.2519777560968825E-4</v>
      </c>
      <c r="Y1408" s="77">
        <f>_xll.qlAbcdMathFunctionValue(Y$1,($T1408-evaluationDate)/365)</f>
        <v>1.0654902652911646E-3</v>
      </c>
      <c r="Z1408" s="77">
        <f>_xll.qlAbcdMathFunctionValue(Z$1,($T1408-evaluationDate)/365)</f>
        <v>1.1065577434913325E-3</v>
      </c>
      <c r="AA1408" s="77">
        <f>_xll.qlAbcdMathFunctionValue(AA$1,($T1408-evaluationDate)/365)</f>
        <v>1.5902655116836661E-4</v>
      </c>
      <c r="AB1408" s="77">
        <f>_xll.qlAbcdMathFunctionValue(AB$1,($T1408-evaluationDate)/365)</f>
        <v>1.5902655116836661E-4</v>
      </c>
    </row>
    <row r="1409" spans="19:28">
      <c r="S1409" s="64" t="s">
        <v>99</v>
      </c>
      <c r="T1409" s="145">
        <f>_xll.qlCalendarAdvance(Calendar,T1408,S1409,,,trigger)</f>
        <v>49410</v>
      </c>
      <c r="U1409" s="77">
        <f>_xll.qlAbcdMathFunctionValue(U$1,($T1409-evaluationDate)/365)</f>
        <v>8.339407971225311E-4</v>
      </c>
      <c r="V1409" s="77">
        <f>_xll.qlAbcdMathFunctionValue(V$1,($T1409-evaluationDate)/365)</f>
        <v>8.4796078510396798E-4</v>
      </c>
      <c r="W1409" s="77">
        <f>_xll.qlAbcdMathFunctionValue(W$1,($T1409-evaluationDate)/365)</f>
        <v>7.2202395004341787E-4</v>
      </c>
      <c r="X1409" s="77">
        <f>_xll.qlAbcdMathFunctionValue(X$1,($T1409-evaluationDate)/365)</f>
        <v>7.2476970590872958E-4</v>
      </c>
      <c r="Y1409" s="77">
        <f>_xll.qlAbcdMathFunctionValue(Y$1,($T1409-evaluationDate)/365)</f>
        <v>1.0639900969866907E-3</v>
      </c>
      <c r="Z1409" s="77">
        <f>_xll.qlAbcdMathFunctionValue(Z$1,($T1409-evaluationDate)/365)</f>
        <v>1.1049268283726409E-3</v>
      </c>
      <c r="AA1409" s="77">
        <f>_xll.qlAbcdMathFunctionValue(AA$1,($T1409-evaluationDate)/365)</f>
        <v>1.5902655116836661E-4</v>
      </c>
      <c r="AB1409" s="77">
        <f>_xll.qlAbcdMathFunctionValue(AB$1,($T1409-evaluationDate)/365)</f>
        <v>1.5902655116836661E-4</v>
      </c>
    </row>
    <row r="1410" spans="19:28">
      <c r="S1410" s="64" t="s">
        <v>99</v>
      </c>
      <c r="T1410" s="145">
        <f>_xll.qlCalendarAdvance(Calendar,T1409,S1410,,,trigger)</f>
        <v>49417</v>
      </c>
      <c r="U1410" s="77">
        <f>_xll.qlAbcdMathFunctionValue(U$1,($T1410-evaluationDate)/365)</f>
        <v>8.3289257530541139E-4</v>
      </c>
      <c r="V1410" s="77">
        <f>_xll.qlAbcdMathFunctionValue(V$1,($T1410-evaluationDate)/365)</f>
        <v>8.468704856698663E-4</v>
      </c>
      <c r="W1410" s="77">
        <f>_xll.qlAbcdMathFunctionValue(W$1,($T1410-evaluationDate)/365)</f>
        <v>7.216063958251569E-4</v>
      </c>
      <c r="X1410" s="77">
        <f>_xll.qlAbcdMathFunctionValue(X$1,($T1410-evaluationDate)/365)</f>
        <v>7.2434305207620675E-4</v>
      </c>
      <c r="Y1410" s="77">
        <f>_xll.qlAbcdMathFunctionValue(Y$1,($T1410-evaluationDate)/365)</f>
        <v>1.062494722300019E-3</v>
      </c>
      <c r="Z1410" s="77">
        <f>_xll.qlAbcdMathFunctionValue(Z$1,($T1410-evaluationDate)/365)</f>
        <v>1.1033010695722608E-3</v>
      </c>
      <c r="AA1410" s="77">
        <f>_xll.qlAbcdMathFunctionValue(AA$1,($T1410-evaluationDate)/365)</f>
        <v>1.5902655116836661E-4</v>
      </c>
      <c r="AB1410" s="77">
        <f>_xll.qlAbcdMathFunctionValue(AB$1,($T1410-evaluationDate)/365)</f>
        <v>1.5902655116836661E-4</v>
      </c>
    </row>
    <row r="1411" spans="19:28">
      <c r="S1411" s="64" t="s">
        <v>99</v>
      </c>
      <c r="T1411" s="145">
        <f>_xll.qlCalendarAdvance(Calendar,T1410,S1411,,,trigger)</f>
        <v>49424</v>
      </c>
      <c r="U1411" s="77">
        <f>_xll.qlAbcdMathFunctionValue(U$1,($T1411-evaluationDate)/365)</f>
        <v>8.3184750615793493E-4</v>
      </c>
      <c r="V1411" s="77">
        <f>_xll.qlAbcdMathFunctionValue(V$1,($T1411-evaluationDate)/365)</f>
        <v>8.4578344658502928E-4</v>
      </c>
      <c r="W1411" s="77">
        <f>_xll.qlAbcdMathFunctionValue(W$1,($T1411-evaluationDate)/365)</f>
        <v>7.2119022689378851E-4</v>
      </c>
      <c r="X1411" s="77">
        <f>_xll.qlAbcdMathFunctionValue(X$1,($T1411-evaluationDate)/365)</f>
        <v>7.2391781000896217E-4</v>
      </c>
      <c r="Y1411" s="77">
        <f>_xll.qlAbcdMathFunctionValue(Y$1,($T1411-evaluationDate)/365)</f>
        <v>1.0610041278303498E-3</v>
      </c>
      <c r="Z1411" s="77">
        <f>_xll.qlAbcdMathFunctionValue(Z$1,($T1411-evaluationDate)/365)</f>
        <v>1.1016804529980222E-3</v>
      </c>
      <c r="AA1411" s="77">
        <f>_xll.qlAbcdMathFunctionValue(AA$1,($T1411-evaluationDate)/365)</f>
        <v>1.5902655116836661E-4</v>
      </c>
      <c r="AB1411" s="77">
        <f>_xll.qlAbcdMathFunctionValue(AB$1,($T1411-evaluationDate)/365)</f>
        <v>1.5902655116836661E-4</v>
      </c>
    </row>
    <row r="1412" spans="19:28">
      <c r="S1412" s="64" t="s">
        <v>99</v>
      </c>
      <c r="T1412" s="145">
        <f>_xll.qlCalendarAdvance(Calendar,T1411,S1412,,,trigger)</f>
        <v>49431</v>
      </c>
      <c r="U1412" s="77">
        <f>_xll.qlAbcdMathFunctionValue(U$1,($T1412-evaluationDate)/365)</f>
        <v>8.3080558157377742E-4</v>
      </c>
      <c r="V1412" s="77">
        <f>_xll.qlAbcdMathFunctionValue(V$1,($T1412-evaluationDate)/365)</f>
        <v>8.446996595745113E-4</v>
      </c>
      <c r="W1412" s="77">
        <f>_xll.qlAbcdMathFunctionValue(W$1,($T1412-evaluationDate)/365)</f>
        <v>7.2077543920939552E-4</v>
      </c>
      <c r="X1412" s="77">
        <f>_xll.qlAbcdMathFunctionValue(X$1,($T1412-evaluationDate)/365)</f>
        <v>7.2349397561222324E-4</v>
      </c>
      <c r="Y1412" s="77">
        <f>_xll.qlAbcdMathFunctionValue(Y$1,($T1412-evaluationDate)/365)</f>
        <v>1.0595183002031199E-3</v>
      </c>
      <c r="Z1412" s="77">
        <f>_xll.qlAbcdMathFunctionValue(Z$1,($T1412-evaluationDate)/365)</f>
        <v>1.100064964583187E-3</v>
      </c>
      <c r="AA1412" s="77">
        <f>_xll.qlAbcdMathFunctionValue(AA$1,($T1412-evaluationDate)/365)</f>
        <v>1.5902655116836661E-4</v>
      </c>
      <c r="AB1412" s="77">
        <f>_xll.qlAbcdMathFunctionValue(AB$1,($T1412-evaluationDate)/365)</f>
        <v>1.5902655116836661E-4</v>
      </c>
    </row>
    <row r="1413" spans="19:28">
      <c r="S1413" s="64" t="s">
        <v>99</v>
      </c>
      <c r="T1413" s="145">
        <f>_xll.qlCalendarAdvance(Calendar,T1412,S1413,,,trigger)</f>
        <v>49438</v>
      </c>
      <c r="U1413" s="77">
        <f>_xll.qlAbcdMathFunctionValue(U$1,($T1413-evaluationDate)/365)</f>
        <v>8.2976679345956737E-4</v>
      </c>
      <c r="V1413" s="77">
        <f>_xll.qlAbcdMathFunctionValue(V$1,($T1413-evaluationDate)/365)</f>
        <v>8.436191163758626E-4</v>
      </c>
      <c r="W1413" s="77">
        <f>_xll.qlAbcdMathFunctionValue(W$1,($T1413-evaluationDate)/365)</f>
        <v>7.2036202874049284E-4</v>
      </c>
      <c r="X1413" s="77">
        <f>_xll.qlAbcdMathFunctionValue(X$1,($T1413-evaluationDate)/365)</f>
        <v>7.2307154479960987E-4</v>
      </c>
      <c r="Y1413" s="77">
        <f>_xll.qlAbcdMathFunctionValue(Y$1,($T1413-evaluationDate)/365)</f>
        <v>1.0580372260700307E-3</v>
      </c>
      <c r="Z1413" s="77">
        <f>_xll.qlAbcdMathFunctionValue(Z$1,($T1413-evaluationDate)/365)</f>
        <v>1.0984545902864937E-3</v>
      </c>
      <c r="AA1413" s="77">
        <f>_xll.qlAbcdMathFunctionValue(AA$1,($T1413-evaluationDate)/365)</f>
        <v>1.5902655116836661E-4</v>
      </c>
      <c r="AB1413" s="77">
        <f>_xll.qlAbcdMathFunctionValue(AB$1,($T1413-evaluationDate)/365)</f>
        <v>1.5902655116836661E-4</v>
      </c>
    </row>
    <row r="1414" spans="19:28">
      <c r="S1414" s="64" t="s">
        <v>99</v>
      </c>
      <c r="T1414" s="145">
        <f>_xll.qlCalendarAdvance(Calendar,T1413,S1414,,,trigger)</f>
        <v>49445</v>
      </c>
      <c r="U1414" s="77">
        <f>_xll.qlAbcdMathFunctionValue(U$1,($T1414-evaluationDate)/365)</f>
        <v>8.2873113373491927E-4</v>
      </c>
      <c r="V1414" s="77">
        <f>_xll.qlAbcdMathFunctionValue(V$1,($T1414-evaluationDate)/365)</f>
        <v>8.4254180873916942E-4</v>
      </c>
      <c r="W1414" s="77">
        <f>_xll.qlAbcdMathFunctionValue(W$1,($T1414-evaluationDate)/365)</f>
        <v>7.1994999146403121E-4</v>
      </c>
      <c r="X1414" s="77">
        <f>_xll.qlAbcdMathFunctionValue(X$1,($T1414-evaluationDate)/365)</f>
        <v>7.2265051349314083E-4</v>
      </c>
      <c r="Y1414" s="77">
        <f>_xll.qlAbcdMathFunctionValue(Y$1,($T1414-evaluationDate)/365)</f>
        <v>1.0565608921090691E-3</v>
      </c>
      <c r="Z1414" s="77">
        <f>_xll.qlAbcdMathFunctionValue(Z$1,($T1414-evaluationDate)/365)</f>
        <v>1.0968493160922032E-3</v>
      </c>
      <c r="AA1414" s="77">
        <f>_xll.qlAbcdMathFunctionValue(AA$1,($T1414-evaluationDate)/365)</f>
        <v>1.5902655116836661E-4</v>
      </c>
      <c r="AB1414" s="77">
        <f>_xll.qlAbcdMathFunctionValue(AB$1,($T1414-evaluationDate)/365)</f>
        <v>1.5902655116836661E-4</v>
      </c>
    </row>
    <row r="1415" spans="19:28">
      <c r="S1415" s="64" t="s">
        <v>99</v>
      </c>
      <c r="T1415" s="145">
        <f>_xll.qlCalendarAdvance(Calendar,T1414,S1415,,,trigger)</f>
        <v>49452</v>
      </c>
      <c r="U1415" s="77">
        <f>_xll.qlAbcdMathFunctionValue(U$1,($T1415-evaluationDate)/365)</f>
        <v>8.2769859433246408E-4</v>
      </c>
      <c r="V1415" s="77">
        <f>_xll.qlAbcdMathFunctionValue(V$1,($T1415-evaluationDate)/365)</f>
        <v>8.4146772842709147E-4</v>
      </c>
      <c r="W1415" s="77">
        <f>_xll.qlAbcdMathFunctionValue(W$1,($T1415-evaluationDate)/365)</f>
        <v>7.1953932336540341E-4</v>
      </c>
      <c r="X1415" s="77">
        <f>_xll.qlAbcdMathFunctionValue(X$1,($T1415-evaluationDate)/365)</f>
        <v>7.2223087762324082E-4</v>
      </c>
      <c r="Y1415" s="77">
        <f>_xll.qlAbcdMathFunctionValue(Y$1,($T1415-evaluationDate)/365)</f>
        <v>1.0550892850245287E-3</v>
      </c>
      <c r="Z1415" s="77">
        <f>_xll.qlAbcdMathFunctionValue(Z$1,($T1415-evaluationDate)/365)</f>
        <v>1.0952491280101346E-3</v>
      </c>
      <c r="AA1415" s="77">
        <f>_xll.qlAbcdMathFunctionValue(AA$1,($T1415-evaluationDate)/365)</f>
        <v>1.5902655116836661E-4</v>
      </c>
      <c r="AB1415" s="77">
        <f>_xll.qlAbcdMathFunctionValue(AB$1,($T1415-evaluationDate)/365)</f>
        <v>1.5902655116836661E-4</v>
      </c>
    </row>
    <row r="1416" spans="19:28">
      <c r="S1416" s="64" t="s">
        <v>99</v>
      </c>
      <c r="T1416" s="145">
        <f>_xll.qlCalendarAdvance(Calendar,T1415,S1416,,,trigger)</f>
        <v>49459</v>
      </c>
      <c r="U1416" s="77">
        <f>_xll.qlAbcdMathFunctionValue(U$1,($T1416-evaluationDate)/365)</f>
        <v>8.2666916719788112E-4</v>
      </c>
      <c r="V1416" s="77">
        <f>_xll.qlAbcdMathFunctionValue(V$1,($T1416-evaluationDate)/365)</f>
        <v>8.4039686721489948E-4</v>
      </c>
      <c r="W1416" s="77">
        <f>_xll.qlAbcdMathFunctionValue(W$1,($T1416-evaluationDate)/365)</f>
        <v>7.1913002043844879E-4</v>
      </c>
      <c r="X1416" s="77">
        <f>_xll.qlAbcdMathFunctionValue(X$1,($T1416-evaluationDate)/365)</f>
        <v>7.2181263312874676E-4</v>
      </c>
      <c r="Y1416" s="77">
        <f>_xll.qlAbcdMathFunctionValue(Y$1,($T1416-evaluationDate)/365)</f>
        <v>1.0536223915470347E-3</v>
      </c>
      <c r="Z1416" s="77">
        <f>_xll.qlAbcdMathFunctionValue(Z$1,($T1416-evaluationDate)/365)</f>
        <v>1.0936540120757142E-3</v>
      </c>
      <c r="AA1416" s="77">
        <f>_xll.qlAbcdMathFunctionValue(AA$1,($T1416-evaluationDate)/365)</f>
        <v>1.5902655116836661E-4</v>
      </c>
      <c r="AB1416" s="77">
        <f>_xll.qlAbcdMathFunctionValue(AB$1,($T1416-evaluationDate)/365)</f>
        <v>1.5902655116836661E-4</v>
      </c>
    </row>
    <row r="1417" spans="19:28">
      <c r="S1417" s="64" t="s">
        <v>99</v>
      </c>
      <c r="T1417" s="145">
        <f>_xll.qlCalendarAdvance(Calendar,T1416,S1417,,,trigger)</f>
        <v>49466</v>
      </c>
      <c r="U1417" s="77">
        <f>_xll.qlAbcdMathFunctionValue(U$1,($T1417-evaluationDate)/365)</f>
        <v>8.2564284428992933E-4</v>
      </c>
      <c r="V1417" s="77">
        <f>_xll.qlAbcdMathFunctionValue(V$1,($T1417-evaluationDate)/365)</f>
        <v>8.3932921689051357E-4</v>
      </c>
      <c r="W1417" s="77">
        <f>_xll.qlAbcdMathFunctionValue(W$1,($T1417-evaluationDate)/365)</f>
        <v>7.1872207868545765E-4</v>
      </c>
      <c r="X1417" s="77">
        <f>_xll.qlAbcdMathFunctionValue(X$1,($T1417-evaluationDate)/365)</f>
        <v>7.213957759569132E-4</v>
      </c>
      <c r="Y1417" s="77">
        <f>_xll.qlAbcdMathFunctionValue(Y$1,($T1417-evaluationDate)/365)</f>
        <v>1.0521601984335609E-3</v>
      </c>
      <c r="Z1417" s="77">
        <f>_xll.qlAbcdMathFunctionValue(Z$1,($T1417-evaluationDate)/365)</f>
        <v>1.0920639543500073E-3</v>
      </c>
      <c r="AA1417" s="77">
        <f>_xll.qlAbcdMathFunctionValue(AA$1,($T1417-evaluationDate)/365)</f>
        <v>1.5902655116836661E-4</v>
      </c>
      <c r="AB1417" s="77">
        <f>_xll.qlAbcdMathFunctionValue(AB$1,($T1417-evaluationDate)/365)</f>
        <v>1.5902655116836661E-4</v>
      </c>
    </row>
    <row r="1418" spans="19:28">
      <c r="S1418" s="64" t="s">
        <v>99</v>
      </c>
      <c r="T1418" s="145">
        <f>_xll.qlCalendarAdvance(Calendar,T1417,S1418,,,trigger)</f>
        <v>49473</v>
      </c>
      <c r="U1418" s="77">
        <f>_xll.qlAbcdMathFunctionValue(U$1,($T1418-evaluationDate)/365)</f>
        <v>8.2461961758047619E-4</v>
      </c>
      <c r="V1418" s="77">
        <f>_xll.qlAbcdMathFunctionValue(V$1,($T1418-evaluationDate)/365)</f>
        <v>8.38264769254539E-4</v>
      </c>
      <c r="W1418" s="77">
        <f>_xll.qlAbcdMathFunctionValue(W$1,($T1418-evaluationDate)/365)</f>
        <v>7.1831549411717705E-4</v>
      </c>
      <c r="X1418" s="77">
        <f>_xll.qlAbcdMathFunctionValue(X$1,($T1418-evaluationDate)/365)</f>
        <v>7.209803020634196E-4</v>
      </c>
      <c r="Y1418" s="77">
        <f>_xll.qlAbcdMathFunctionValue(Y$1,($T1418-evaluationDate)/365)</f>
        <v>1.0507026924674548E-3</v>
      </c>
      <c r="Z1418" s="77">
        <f>_xll.qlAbcdMathFunctionValue(Z$1,($T1418-evaluationDate)/365)</f>
        <v>1.0904789409197655E-3</v>
      </c>
      <c r="AA1418" s="77">
        <f>_xll.qlAbcdMathFunctionValue(AA$1,($T1418-evaluationDate)/365)</f>
        <v>1.5902655116836661E-4</v>
      </c>
      <c r="AB1418" s="77">
        <f>_xll.qlAbcdMathFunctionValue(AB$1,($T1418-evaluationDate)/365)</f>
        <v>1.5902655116836661E-4</v>
      </c>
    </row>
    <row r="1419" spans="19:28">
      <c r="S1419" s="64" t="s">
        <v>99</v>
      </c>
      <c r="T1419" s="145">
        <f>_xll.qlCalendarAdvance(Calendar,T1418,S1419,,,trigger)</f>
        <v>49480</v>
      </c>
      <c r="U1419" s="77">
        <f>_xll.qlAbcdMathFunctionValue(U$1,($T1419-evaluationDate)/365)</f>
        <v>8.2359947905452928E-4</v>
      </c>
      <c r="V1419" s="77">
        <f>_xll.qlAbcdMathFunctionValue(V$1,($T1419-evaluationDate)/365)</f>
        <v>8.3720351612030352E-4</v>
      </c>
      <c r="W1419" s="77">
        <f>_xll.qlAbcdMathFunctionValue(W$1,($T1419-evaluationDate)/365)</f>
        <v>7.1791026275281309E-4</v>
      </c>
      <c r="X1419" s="77">
        <f>_xll.qlAbcdMathFunctionValue(X$1,($T1419-evaluationDate)/365)</f>
        <v>7.2056620741237434E-4</v>
      </c>
      <c r="Y1419" s="77">
        <f>_xll.qlAbcdMathFunctionValue(Y$1,($T1419-evaluationDate)/365)</f>
        <v>1.0492498604584516E-3</v>
      </c>
      <c r="Z1419" s="77">
        <f>_xll.qlAbcdMathFunctionValue(Z$1,($T1419-evaluationDate)/365)</f>
        <v>1.0888989578974591E-3</v>
      </c>
      <c r="AA1419" s="77">
        <f>_xll.qlAbcdMathFunctionValue(AA$1,($T1419-evaluationDate)/365)</f>
        <v>1.5902655116836661E-4</v>
      </c>
      <c r="AB1419" s="77">
        <f>_xll.qlAbcdMathFunctionValue(AB$1,($T1419-evaluationDate)/365)</f>
        <v>1.5902655116836661E-4</v>
      </c>
    </row>
    <row r="1420" spans="19:28">
      <c r="S1420" s="64" t="s">
        <v>99</v>
      </c>
      <c r="T1420" s="145">
        <f>_xll.qlCalendarAdvance(Calendar,T1419,S1420,,,trigger)</f>
        <v>49487</v>
      </c>
      <c r="U1420" s="77">
        <f>_xll.qlAbcdMathFunctionValue(U$1,($T1420-evaluationDate)/365)</f>
        <v>8.2258242071026402E-4</v>
      </c>
      <c r="V1420" s="77">
        <f>_xll.qlAbcdMathFunctionValue(V$1,($T1420-evaluationDate)/365)</f>
        <v>8.3614544931389224E-4</v>
      </c>
      <c r="W1420" s="77">
        <f>_xll.qlAbcdMathFunctionValue(W$1,($T1420-evaluationDate)/365)</f>
        <v>7.1750638062003714E-4</v>
      </c>
      <c r="X1420" s="77">
        <f>_xll.qlAbcdMathFunctionValue(X$1,($T1420-evaluationDate)/365)</f>
        <v>7.2015348797632207E-4</v>
      </c>
      <c r="Y1420" s="77">
        <f>_xll.qlAbcdMathFunctionValue(Y$1,($T1420-evaluationDate)/365)</f>
        <v>1.0478016892426993E-3</v>
      </c>
      <c r="Z1420" s="77">
        <f>_xll.qlAbcdMathFunctionValue(Z$1,($T1420-evaluationDate)/365)</f>
        <v>1.0873239914213199E-3</v>
      </c>
      <c r="AA1420" s="77">
        <f>_xll.qlAbcdMathFunctionValue(AA$1,($T1420-evaluationDate)/365)</f>
        <v>1.5902655116836661E-4</v>
      </c>
      <c r="AB1420" s="77">
        <f>_xll.qlAbcdMathFunctionValue(AB$1,($T1420-evaluationDate)/365)</f>
        <v>1.5902655116836661E-4</v>
      </c>
    </row>
    <row r="1421" spans="19:28">
      <c r="S1421" s="64" t="s">
        <v>99</v>
      </c>
      <c r="T1421" s="145">
        <f>_xll.qlCalendarAdvance(Calendar,T1420,S1421,,,trigger)</f>
        <v>49494</v>
      </c>
      <c r="U1421" s="77">
        <f>_xll.qlAbcdMathFunctionValue(U$1,($T1421-evaluationDate)/365)</f>
        <v>8.2156843455905362E-4</v>
      </c>
      <c r="V1421" s="77">
        <f>_xll.qlAbcdMathFunctionValue(V$1,($T1421-evaluationDate)/365)</f>
        <v>8.3509056067418322E-4</v>
      </c>
      <c r="W1421" s="77">
        <f>_xll.qlAbcdMathFunctionValue(W$1,($T1421-evaluationDate)/365)</f>
        <v>7.1710384375498815E-4</v>
      </c>
      <c r="X1421" s="77">
        <f>_xll.qlAbcdMathFunctionValue(X$1,($T1421-evaluationDate)/365)</f>
        <v>7.1974213973624709E-4</v>
      </c>
      <c r="Y1421" s="77">
        <f>_xll.qlAbcdMathFunctionValue(Y$1,($T1421-evaluationDate)/365)</f>
        <v>1.0463581656827712E-3</v>
      </c>
      <c r="Z1421" s="77">
        <f>_xll.qlAbcdMathFunctionValue(Z$1,($T1421-evaluationDate)/365)</f>
        <v>1.0857540276553734E-3</v>
      </c>
      <c r="AA1421" s="77">
        <f>_xll.qlAbcdMathFunctionValue(AA$1,($T1421-evaluationDate)/365)</f>
        <v>1.5902655116836661E-4</v>
      </c>
      <c r="AB1421" s="77">
        <f>_xll.qlAbcdMathFunctionValue(AB$1,($T1421-evaluationDate)/365)</f>
        <v>1.5902655116836661E-4</v>
      </c>
    </row>
    <row r="1422" spans="19:28">
      <c r="S1422" s="64" t="s">
        <v>99</v>
      </c>
      <c r="T1422" s="145">
        <f>_xll.qlCalendarAdvance(Calendar,T1421,S1422,,,trigger)</f>
        <v>49501</v>
      </c>
      <c r="U1422" s="77">
        <f>_xll.qlAbcdMathFunctionValue(U$1,($T1422-evaluationDate)/365)</f>
        <v>8.2055751262549736E-4</v>
      </c>
      <c r="V1422" s="77">
        <f>_xll.qlAbcdMathFunctionValue(V$1,($T1422-evaluationDate)/365)</f>
        <v>8.3403884205288255E-4</v>
      </c>
      <c r="W1422" s="77">
        <f>_xll.qlAbcdMathFunctionValue(W$1,($T1422-evaluationDate)/365)</f>
        <v>7.1670264820227717E-4</v>
      </c>
      <c r="X1422" s="77">
        <f>_xll.qlAbcdMathFunctionValue(X$1,($T1422-evaluationDate)/365)</f>
        <v>7.1933215868157996E-4</v>
      </c>
      <c r="Y1422" s="77">
        <f>_xll.qlAbcdMathFunctionValue(Y$1,($T1422-evaluationDate)/365)</f>
        <v>1.0449192766676873E-3</v>
      </c>
      <c r="Z1422" s="77">
        <f>_xll.qlAbcdMathFunctionValue(Z$1,($T1422-evaluationDate)/365)</f>
        <v>1.0841890527894791E-3</v>
      </c>
      <c r="AA1422" s="77">
        <f>_xll.qlAbcdMathFunctionValue(AA$1,($T1422-evaluationDate)/365)</f>
        <v>1.5902655116836661E-4</v>
      </c>
      <c r="AB1422" s="77">
        <f>_xll.qlAbcdMathFunctionValue(AB$1,($T1422-evaluationDate)/365)</f>
        <v>1.5902655116836661E-4</v>
      </c>
    </row>
    <row r="1423" spans="19:28">
      <c r="S1423" s="64" t="s">
        <v>99</v>
      </c>
      <c r="T1423" s="145">
        <f>_xll.qlCalendarAdvance(Calendar,T1422,S1423,,,trigger)</f>
        <v>49508</v>
      </c>
      <c r="U1423" s="77">
        <f>_xll.qlAbcdMathFunctionValue(U$1,($T1423-evaluationDate)/365)</f>
        <v>8.195496469474478E-4</v>
      </c>
      <c r="V1423" s="77">
        <f>_xll.qlAbcdMathFunctionValue(V$1,($T1423-evaluationDate)/365)</f>
        <v>8.3299028531455782E-4</v>
      </c>
      <c r="W1423" s="77">
        <f>_xll.qlAbcdMathFunctionValue(W$1,($T1423-evaluationDate)/365)</f>
        <v>7.1630279001499086E-4</v>
      </c>
      <c r="X1423" s="77">
        <f>_xll.qlAbcdMathFunctionValue(X$1,($T1423-evaluationDate)/365)</f>
        <v>7.1892354081020153E-4</v>
      </c>
      <c r="Y1423" s="77">
        <f>_xll.qlAbcdMathFunctionValue(Y$1,($T1423-evaluationDate)/365)</f>
        <v>1.0434850091129318E-3</v>
      </c>
      <c r="Z1423" s="77">
        <f>_xll.qlAbcdMathFunctionValue(Z$1,($T1423-evaluationDate)/365)</f>
        <v>1.0826290530393647E-3</v>
      </c>
      <c r="AA1423" s="77">
        <f>_xll.qlAbcdMathFunctionValue(AA$1,($T1423-evaluationDate)/365)</f>
        <v>1.5902655116836661E-4</v>
      </c>
      <c r="AB1423" s="77">
        <f>_xll.qlAbcdMathFunctionValue(AB$1,($T1423-evaluationDate)/365)</f>
        <v>1.5902655116836661E-4</v>
      </c>
    </row>
    <row r="1424" spans="19:28">
      <c r="S1424" s="64" t="s">
        <v>99</v>
      </c>
      <c r="T1424" s="145">
        <f>_xll.qlCalendarAdvance(Calendar,T1423,S1424,,,trigger)</f>
        <v>49515</v>
      </c>
      <c r="U1424" s="77">
        <f>_xll.qlAbcdMathFunctionValue(U$1,($T1424-evaluationDate)/365)</f>
        <v>8.1854482957603877E-4</v>
      </c>
      <c r="V1424" s="77">
        <f>_xll.qlAbcdMathFunctionValue(V$1,($T1424-evaluationDate)/365)</f>
        <v>8.3194488233667252E-4</v>
      </c>
      <c r="W1424" s="77">
        <f>_xll.qlAbcdMathFunctionValue(W$1,($T1424-evaluationDate)/365)</f>
        <v>7.1590426525469382E-4</v>
      </c>
      <c r="X1424" s="77">
        <f>_xll.qlAbcdMathFunctionValue(X$1,($T1424-evaluationDate)/365)</f>
        <v>7.1851628212844733E-4</v>
      </c>
      <c r="Y1424" s="77">
        <f>_xll.qlAbcdMathFunctionValue(Y$1,($T1424-evaluationDate)/365)</f>
        <v>1.0420553499604652E-3</v>
      </c>
      <c r="Z1424" s="77">
        <f>_xll.qlAbcdMathFunctionValue(Z$1,($T1424-evaluationDate)/365)</f>
        <v>1.081074014646658E-3</v>
      </c>
      <c r="AA1424" s="77">
        <f>_xll.qlAbcdMathFunctionValue(AA$1,($T1424-evaluationDate)/365)</f>
        <v>1.5902655116836661E-4</v>
      </c>
      <c r="AB1424" s="77">
        <f>_xll.qlAbcdMathFunctionValue(AB$1,($T1424-evaluationDate)/365)</f>
        <v>1.5902655116836661E-4</v>
      </c>
    </row>
    <row r="1425" spans="19:28">
      <c r="S1425" s="64" t="s">
        <v>99</v>
      </c>
      <c r="T1425" s="145">
        <f>_xll.qlCalendarAdvance(Calendar,T1424,S1425,,,trigger)</f>
        <v>49522</v>
      </c>
      <c r="U1425" s="77">
        <f>_xll.qlAbcdMathFunctionValue(U$1,($T1425-evaluationDate)/365)</f>
        <v>8.1754305257571277E-4</v>
      </c>
      <c r="V1425" s="77">
        <f>_xll.qlAbcdMathFunctionValue(V$1,($T1425-evaluationDate)/365)</f>
        <v>8.3090262500961861E-4</v>
      </c>
      <c r="W1425" s="77">
        <f>_xll.qlAbcdMathFunctionValue(W$1,($T1425-evaluationDate)/365)</f>
        <v>7.1550706999143321E-4</v>
      </c>
      <c r="X1425" s="77">
        <f>_xll.qlAbcdMathFunctionValue(X$1,($T1425-evaluationDate)/365)</f>
        <v>7.1811037865111285E-4</v>
      </c>
      <c r="Y1425" s="77">
        <f>_xll.qlAbcdMathFunctionValue(Y$1,($T1425-evaluationDate)/365)</f>
        <v>1.0406302861787459E-3</v>
      </c>
      <c r="Z1425" s="77">
        <f>_xll.qlAbcdMathFunctionValue(Z$1,($T1425-evaluationDate)/365)</f>
        <v>1.0795239238789263E-3</v>
      </c>
      <c r="AA1425" s="77">
        <f>_xll.qlAbcdMathFunctionValue(AA$1,($T1425-evaluationDate)/365)</f>
        <v>1.5902655116836661E-4</v>
      </c>
      <c r="AB1425" s="77">
        <f>_xll.qlAbcdMathFunctionValue(AB$1,($T1425-evaluationDate)/365)</f>
        <v>1.5902655116836661E-4</v>
      </c>
    </row>
    <row r="1426" spans="19:28">
      <c r="S1426" s="64" t="s">
        <v>99</v>
      </c>
      <c r="T1426" s="145">
        <f>_xll.qlCalendarAdvance(Calendar,T1425,S1426,,,trigger)</f>
        <v>49529</v>
      </c>
      <c r="U1426" s="77">
        <f>_xll.qlAbcdMathFunctionValue(U$1,($T1426-evaluationDate)/365)</f>
        <v>8.1654430802424629E-4</v>
      </c>
      <c r="V1426" s="77">
        <f>_xll.qlAbcdMathFunctionValue(V$1,($T1426-evaluationDate)/365)</f>
        <v>8.298635052367497E-4</v>
      </c>
      <c r="W1426" s="77">
        <f>_xll.qlAbcdMathFunctionValue(W$1,($T1426-evaluationDate)/365)</f>
        <v>7.1511120030374011E-4</v>
      </c>
      <c r="X1426" s="77">
        <f>_xll.qlAbcdMathFunctionValue(X$1,($T1426-evaluationDate)/365)</f>
        <v>7.1770582640145683E-4</v>
      </c>
      <c r="Y1426" s="77">
        <f>_xll.qlAbcdMathFunctionValue(Y$1,($T1426-evaluationDate)/365)</f>
        <v>1.0392098047627397E-3</v>
      </c>
      <c r="Z1426" s="77">
        <f>_xll.qlAbcdMathFunctionValue(Z$1,($T1426-evaluationDate)/365)</f>
        <v>1.0779787670297026E-3</v>
      </c>
      <c r="AA1426" s="77">
        <f>_xll.qlAbcdMathFunctionValue(AA$1,($T1426-evaluationDate)/365)</f>
        <v>1.5902655116836661E-4</v>
      </c>
      <c r="AB1426" s="77">
        <f>_xll.qlAbcdMathFunctionValue(AB$1,($T1426-evaluationDate)/365)</f>
        <v>1.5902655116836661E-4</v>
      </c>
    </row>
    <row r="1427" spans="19:28">
      <c r="S1427" s="64" t="s">
        <v>99</v>
      </c>
      <c r="T1427" s="145">
        <f>_xll.qlCalendarAdvance(Calendar,T1426,S1427,,,trigger)</f>
        <v>49536</v>
      </c>
      <c r="U1427" s="77">
        <f>_xll.qlAbcdMathFunctionValue(U$1,($T1427-evaluationDate)/365)</f>
        <v>8.1554858801277858E-4</v>
      </c>
      <c r="V1427" s="77">
        <f>_xll.qlAbcdMathFunctionValue(V$1,($T1427-evaluationDate)/365)</f>
        <v>8.2882751493441387E-4</v>
      </c>
      <c r="W1427" s="77">
        <f>_xll.qlAbcdMathFunctionValue(W$1,($T1427-evaluationDate)/365)</f>
        <v>7.1471665227863356E-4</v>
      </c>
      <c r="X1427" s="77">
        <f>_xll.qlAbcdMathFunctionValue(X$1,($T1427-evaluationDate)/365)</f>
        <v>7.1730262141120598E-4</v>
      </c>
      <c r="Y1427" s="77">
        <f>_xll.qlAbcdMathFunctionValue(Y$1,($T1427-evaluationDate)/365)</f>
        <v>1.0377938927339388E-3</v>
      </c>
      <c r="Z1427" s="77">
        <f>_xll.qlAbcdMathFunctionValue(Z$1,($T1427-evaluationDate)/365)</f>
        <v>1.0764385304185249E-3</v>
      </c>
      <c r="AA1427" s="77">
        <f>_xll.qlAbcdMathFunctionValue(AA$1,($T1427-evaluationDate)/365)</f>
        <v>1.5902655116836661E-4</v>
      </c>
      <c r="AB1427" s="77">
        <f>_xll.qlAbcdMathFunctionValue(AB$1,($T1427-evaluationDate)/365)</f>
        <v>1.5902655116836661E-4</v>
      </c>
    </row>
    <row r="1428" spans="19:28">
      <c r="S1428" s="64" t="s">
        <v>99</v>
      </c>
      <c r="T1428" s="145">
        <f>_xll.qlCalendarAdvance(Calendar,T1427,S1428,,,trigger)</f>
        <v>49543</v>
      </c>
      <c r="U1428" s="77">
        <f>_xll.qlAbcdMathFunctionValue(U$1,($T1428-evaluationDate)/365)</f>
        <v>8.1455588464583273E-4</v>
      </c>
      <c r="V1428" s="77">
        <f>_xll.qlAbcdMathFunctionValue(V$1,($T1428-evaluationDate)/365)</f>
        <v>8.2779464603198341E-4</v>
      </c>
      <c r="W1428" s="77">
        <f>_xll.qlAbcdMathFunctionValue(W$1,($T1428-evaluationDate)/365)</f>
        <v>7.1432342201162193E-4</v>
      </c>
      <c r="X1428" s="77">
        <f>_xll.qlAbcdMathFunctionValue(X$1,($T1428-evaluationDate)/365)</f>
        <v>7.1690075972055786E-4</v>
      </c>
      <c r="Y1428" s="77">
        <f>_xll.qlAbcdMathFunctionValue(Y$1,($T1428-evaluationDate)/365)</f>
        <v>1.0363825371403721E-3</v>
      </c>
      <c r="Z1428" s="77">
        <f>_xll.qlAbcdMathFunctionValue(Z$1,($T1428-evaluationDate)/365)</f>
        <v>1.0749032003909613E-3</v>
      </c>
      <c r="AA1428" s="77">
        <f>_xll.qlAbcdMathFunctionValue(AA$1,($T1428-evaluationDate)/365)</f>
        <v>1.5902655116836661E-4</v>
      </c>
      <c r="AB1428" s="77">
        <f>_xll.qlAbcdMathFunctionValue(AB$1,($T1428-evaluationDate)/365)</f>
        <v>1.5902655116836661E-4</v>
      </c>
    </row>
    <row r="1429" spans="19:28">
      <c r="S1429" s="64" t="s">
        <v>99</v>
      </c>
      <c r="T1429" s="145">
        <f>_xll.qlCalendarAdvance(Calendar,T1428,S1429,,,trigger)</f>
        <v>49550</v>
      </c>
      <c r="U1429" s="77">
        <f>_xll.qlAbcdMathFunctionValue(U$1,($T1429-evaluationDate)/365)</f>
        <v>8.1356619004134686E-4</v>
      </c>
      <c r="V1429" s="77">
        <f>_xll.qlAbcdMathFunctionValue(V$1,($T1429-evaluationDate)/365)</f>
        <v>8.2676489047188895E-4</v>
      </c>
      <c r="W1429" s="77">
        <f>_xll.qlAbcdMathFunctionValue(W$1,($T1429-evaluationDate)/365)</f>
        <v>7.1393150560670625E-4</v>
      </c>
      <c r="X1429" s="77">
        <f>_xll.qlAbcdMathFunctionValue(X$1,($T1429-evaluationDate)/365)</f>
        <v>7.1650023737818602E-4</v>
      </c>
      <c r="Y1429" s="77">
        <f>_xll.qlAbcdMathFunctionValue(Y$1,($T1429-evaluationDate)/365)</f>
        <v>1.034975725056622E-3</v>
      </c>
      <c r="Z1429" s="77">
        <f>_xll.qlAbcdMathFunctionValue(Z$1,($T1429-evaluationDate)/365)</f>
        <v>1.0733727633186465E-3</v>
      </c>
      <c r="AA1429" s="77">
        <f>_xll.qlAbcdMathFunctionValue(AA$1,($T1429-evaluationDate)/365)</f>
        <v>1.5902655116836661E-4</v>
      </c>
      <c r="AB1429" s="77">
        <f>_xll.qlAbcdMathFunctionValue(AB$1,($T1429-evaluationDate)/365)</f>
        <v>1.5902655116836661E-4</v>
      </c>
    </row>
    <row r="1430" spans="19:28">
      <c r="S1430" s="64" t="s">
        <v>99</v>
      </c>
      <c r="T1430" s="145">
        <f>_xll.qlCalendarAdvance(Calendar,T1429,S1430,,,trigger)</f>
        <v>49557</v>
      </c>
      <c r="U1430" s="77">
        <f>_xll.qlAbcdMathFunctionValue(U$1,($T1430-evaluationDate)/365)</f>
        <v>8.125794963306926E-4</v>
      </c>
      <c r="V1430" s="77">
        <f>_xll.qlAbcdMathFunctionValue(V$1,($T1430-evaluationDate)/365)</f>
        <v>8.2573824020964668E-4</v>
      </c>
      <c r="W1430" s="77">
        <f>_xll.qlAbcdMathFunctionValue(W$1,($T1430-evaluationDate)/365)</f>
        <v>7.1354089917638139E-4</v>
      </c>
      <c r="X1430" s="77">
        <f>_xll.qlAbcdMathFunctionValue(X$1,($T1430-evaluationDate)/365)</f>
        <v>7.1610105044124137E-4</v>
      </c>
      <c r="Y1430" s="77">
        <f>_xll.qlAbcdMathFunctionValue(Y$1,($T1430-evaluationDate)/365)</f>
        <v>1.0335734435838336E-3</v>
      </c>
      <c r="Z1430" s="77">
        <f>_xll.qlAbcdMathFunctionValue(Z$1,($T1430-evaluationDate)/365)</f>
        <v>1.071847205599307E-3</v>
      </c>
      <c r="AA1430" s="77">
        <f>_xll.qlAbcdMathFunctionValue(AA$1,($T1430-evaluationDate)/365)</f>
        <v>1.5902655116836661E-4</v>
      </c>
      <c r="AB1430" s="77">
        <f>_xll.qlAbcdMathFunctionValue(AB$1,($T1430-evaluationDate)/365)</f>
        <v>1.5902655116836661E-4</v>
      </c>
    </row>
    <row r="1431" spans="19:28">
      <c r="S1431" s="64" t="s">
        <v>99</v>
      </c>
      <c r="T1431" s="145">
        <f>_xll.qlCalendarAdvance(Calendar,T1430,S1431,,,trigger)</f>
        <v>49564</v>
      </c>
      <c r="U1431" s="77">
        <f>_xll.qlAbcdMathFunctionValue(U$1,($T1431-evaluationDate)/365)</f>
        <v>8.1159579565870518E-4</v>
      </c>
      <c r="V1431" s="77">
        <f>_xll.qlAbcdMathFunctionValue(V$1,($T1431-evaluationDate)/365)</f>
        <v>8.2471468721389239E-4</v>
      </c>
      <c r="W1431" s="77">
        <f>_xll.qlAbcdMathFunctionValue(W$1,($T1431-evaluationDate)/365)</f>
        <v>7.1315159884163858E-4</v>
      </c>
      <c r="X1431" s="77">
        <f>_xll.qlAbcdMathFunctionValue(X$1,($T1431-evaluationDate)/365)</f>
        <v>7.1570319497535697E-4</v>
      </c>
      <c r="Y1431" s="77">
        <f>_xll.qlAbcdMathFunctionValue(Y$1,($T1431-evaluationDate)/365)</f>
        <v>1.0321756798497288E-3</v>
      </c>
      <c r="Z1431" s="77">
        <f>_xll.qlAbcdMathFunctionValue(Z$1,($T1431-evaluationDate)/365)</f>
        <v>1.070326513656793E-3</v>
      </c>
      <c r="AA1431" s="77">
        <f>_xll.qlAbcdMathFunctionValue(AA$1,($T1431-evaluationDate)/365)</f>
        <v>1.5902655116836661E-4</v>
      </c>
      <c r="AB1431" s="77">
        <f>_xll.qlAbcdMathFunctionValue(AB$1,($T1431-evaluationDate)/365)</f>
        <v>1.5902655116836661E-4</v>
      </c>
    </row>
    <row r="1432" spans="19:28">
      <c r="S1432" s="64" t="s">
        <v>99</v>
      </c>
      <c r="T1432" s="145">
        <f>_xll.qlCalendarAdvance(Calendar,T1431,S1432,,,trigger)</f>
        <v>49571</v>
      </c>
      <c r="U1432" s="77">
        <f>_xll.qlAbcdMathFunctionValue(U$1,($T1432-evaluationDate)/365)</f>
        <v>8.1061508018370342E-4</v>
      </c>
      <c r="V1432" s="77">
        <f>_xll.qlAbcdMathFunctionValue(V$1,($T1432-evaluationDate)/365)</f>
        <v>8.2369422346640871E-4</v>
      </c>
      <c r="W1432" s="77">
        <f>_xll.qlAbcdMathFunctionValue(W$1,($T1432-evaluationDate)/365)</f>
        <v>7.1276360073196704E-4</v>
      </c>
      <c r="X1432" s="77">
        <f>_xll.qlAbcdMathFunctionValue(X$1,($T1432-evaluationDate)/365)</f>
        <v>7.1530666705465042E-4</v>
      </c>
      <c r="Y1432" s="77">
        <f>_xll.qlAbcdMathFunctionValue(Y$1,($T1432-evaluationDate)/365)</f>
        <v>1.0307824210086173E-3</v>
      </c>
      <c r="Z1432" s="77">
        <f>_xll.qlAbcdMathFunctionValue(Z$1,($T1432-evaluationDate)/365)</f>
        <v>1.068810673941107E-3</v>
      </c>
      <c r="AA1432" s="77">
        <f>_xll.qlAbcdMathFunctionValue(AA$1,($T1432-evaluationDate)/365)</f>
        <v>1.5902655116836661E-4</v>
      </c>
      <c r="AB1432" s="77">
        <f>_xll.qlAbcdMathFunctionValue(AB$1,($T1432-evaluationDate)/365)</f>
        <v>1.5902655116836661E-4</v>
      </c>
    </row>
    <row r="1433" spans="19:28">
      <c r="S1433" s="64" t="s">
        <v>99</v>
      </c>
      <c r="T1433" s="145">
        <f>_xll.qlCalendarAdvance(Calendar,T1432,S1433,,,trigger)</f>
        <v>49578</v>
      </c>
      <c r="U1433" s="77">
        <f>_xll.qlAbcdMathFunctionValue(U$1,($T1433-evaluationDate)/365)</f>
        <v>8.0963734207751441E-4</v>
      </c>
      <c r="V1433" s="77">
        <f>_xll.qlAbcdMathFunctionValue(V$1,($T1433-evaluationDate)/365)</f>
        <v>8.2267684096215467E-4</v>
      </c>
      <c r="W1433" s="77">
        <f>_xll.qlAbcdMathFunctionValue(W$1,($T1433-evaluationDate)/365)</f>
        <v>7.1237690098535536E-4</v>
      </c>
      <c r="X1433" s="77">
        <f>_xll.qlAbcdMathFunctionValue(X$1,($T1433-evaluationDate)/365)</f>
        <v>7.1491146276172633E-4</v>
      </c>
      <c r="Y1433" s="77">
        <f>_xll.qlAbcdMathFunctionValue(Y$1,($T1433-evaluationDate)/365)</f>
        <v>1.0293936542414076E-3</v>
      </c>
      <c r="Z1433" s="77">
        <f>_xll.qlAbcdMathFunctionValue(Z$1,($T1433-evaluationDate)/365)</f>
        <v>1.0672996729284298E-3</v>
      </c>
      <c r="AA1433" s="77">
        <f>_xll.qlAbcdMathFunctionValue(AA$1,($T1433-evaluationDate)/365)</f>
        <v>1.5902655116836661E-4</v>
      </c>
      <c r="AB1433" s="77">
        <f>_xll.qlAbcdMathFunctionValue(AB$1,($T1433-evaluationDate)/365)</f>
        <v>1.5902655116836661E-4</v>
      </c>
    </row>
    <row r="1434" spans="19:28">
      <c r="S1434" s="64" t="s">
        <v>99</v>
      </c>
      <c r="T1434" s="145">
        <f>_xll.qlCalendarAdvance(Calendar,T1433,S1434,,,trigger)</f>
        <v>49585</v>
      </c>
      <c r="U1434" s="77">
        <f>_xll.qlAbcdMathFunctionValue(U$1,($T1434-evaluationDate)/365)</f>
        <v>8.0866257352549785E-4</v>
      </c>
      <c r="V1434" s="77">
        <f>_xll.qlAbcdMathFunctionValue(V$1,($T1434-evaluationDate)/365)</f>
        <v>8.2166253170929651E-4</v>
      </c>
      <c r="W1434" s="77">
        <f>_xll.qlAbcdMathFunctionValue(W$1,($T1434-evaluationDate)/365)</f>
        <v>7.1199149574829358E-4</v>
      </c>
      <c r="X1434" s="77">
        <f>_xll.qlAbcdMathFunctionValue(X$1,($T1434-evaluationDate)/365)</f>
        <v>7.1451757818767972E-4</v>
      </c>
      <c r="Y1434" s="77">
        <f>_xll.qlAbcdMathFunctionValue(Y$1,($T1434-evaluationDate)/365)</f>
        <v>1.0280093667556173E-3</v>
      </c>
      <c r="Z1434" s="77">
        <f>_xll.qlAbcdMathFunctionValue(Z$1,($T1434-evaluationDate)/365)</f>
        <v>1.0657934971211504E-3</v>
      </c>
      <c r="AA1434" s="77">
        <f>_xll.qlAbcdMathFunctionValue(AA$1,($T1434-evaluationDate)/365)</f>
        <v>1.5902655116836661E-4</v>
      </c>
      <c r="AB1434" s="77">
        <f>_xll.qlAbcdMathFunctionValue(AB$1,($T1434-evaluationDate)/365)</f>
        <v>1.5902655116836661E-4</v>
      </c>
    </row>
    <row r="1435" spans="19:28">
      <c r="S1435" s="64" t="s">
        <v>99</v>
      </c>
      <c r="T1435" s="145">
        <f>_xll.qlCalendarAdvance(Calendar,T1434,S1435,,,trigger)</f>
        <v>49592</v>
      </c>
      <c r="U1435" s="77">
        <f>_xll.qlAbcdMathFunctionValue(U$1,($T1435-evaluationDate)/365)</f>
        <v>8.0769076672656571E-4</v>
      </c>
      <c r="V1435" s="77">
        <f>_xll.qlAbcdMathFunctionValue(V$1,($T1435-evaluationDate)/365)</f>
        <v>8.2065128772923252E-4</v>
      </c>
      <c r="W1435" s="77">
        <f>_xll.qlAbcdMathFunctionValue(W$1,($T1435-evaluationDate)/365)</f>
        <v>7.1160738117577286E-4</v>
      </c>
      <c r="X1435" s="77">
        <f>_xll.qlAbcdMathFunctionValue(X$1,($T1435-evaluationDate)/365)</f>
        <v>7.1412500943209738E-4</v>
      </c>
      <c r="Y1435" s="77">
        <f>_xll.qlAbcdMathFunctionValue(Y$1,($T1435-evaluationDate)/365)</f>
        <v>1.0266295457853809E-3</v>
      </c>
      <c r="Z1435" s="77">
        <f>_xll.qlAbcdMathFunctionValue(Z$1,($T1435-evaluationDate)/365)</f>
        <v>1.0642921330478886E-3</v>
      </c>
      <c r="AA1435" s="77">
        <f>_xll.qlAbcdMathFunctionValue(AA$1,($T1435-evaluationDate)/365)</f>
        <v>1.5902655116836661E-4</v>
      </c>
      <c r="AB1435" s="77">
        <f>_xll.qlAbcdMathFunctionValue(AB$1,($T1435-evaluationDate)/365)</f>
        <v>1.5902655116836661E-4</v>
      </c>
    </row>
    <row r="1436" spans="19:28">
      <c r="S1436" s="64" t="s">
        <v>99</v>
      </c>
      <c r="T1436" s="145">
        <f>_xll.qlCalendarAdvance(Calendar,T1435,S1436,,,trigger)</f>
        <v>49599</v>
      </c>
      <c r="U1436" s="77">
        <f>_xll.qlAbcdMathFunctionValue(U$1,($T1436-evaluationDate)/365)</f>
        <v>8.0672191389320833E-4</v>
      </c>
      <c r="V1436" s="77">
        <f>_xll.qlAbcdMathFunctionValue(V$1,($T1436-evaluationDate)/365)</f>
        <v>8.1964310105662531E-4</v>
      </c>
      <c r="W1436" s="77">
        <f>_xll.qlAbcdMathFunctionValue(W$1,($T1436-evaluationDate)/365)</f>
        <v>7.1122455343128842E-4</v>
      </c>
      <c r="X1436" s="77">
        <f>_xll.qlAbcdMathFunctionValue(X$1,($T1436-evaluationDate)/365)</f>
        <v>7.1373375260306107E-4</v>
      </c>
      <c r="Y1436" s="77">
        <f>_xll.qlAbcdMathFunctionValue(Y$1,($T1436-evaluationDate)/365)</f>
        <v>1.025254178591463E-3</v>
      </c>
      <c r="Z1436" s="77">
        <f>_xll.qlAbcdMathFunctionValue(Z$1,($T1436-evaluationDate)/365)</f>
        <v>1.0627955672635244E-3</v>
      </c>
      <c r="AA1436" s="77">
        <f>_xll.qlAbcdMathFunctionValue(AA$1,($T1436-evaluationDate)/365)</f>
        <v>1.5902655116836661E-4</v>
      </c>
      <c r="AB1436" s="77">
        <f>_xll.qlAbcdMathFunctionValue(AB$1,($T1436-evaluationDate)/365)</f>
        <v>1.5902655116836661E-4</v>
      </c>
    </row>
    <row r="1437" spans="19:28">
      <c r="S1437" s="64" t="s">
        <v>99</v>
      </c>
      <c r="T1437" s="145">
        <f>_xll.qlCalendarAdvance(Calendar,T1436,S1437,,,trigger)</f>
        <v>49606</v>
      </c>
      <c r="U1437" s="77">
        <f>_xll.qlAbcdMathFunctionValue(U$1,($T1437-evaluationDate)/365)</f>
        <v>8.0575600725151214E-4</v>
      </c>
      <c r="V1437" s="77">
        <f>_xll.qlAbcdMathFunctionValue(V$1,($T1437-evaluationDate)/365)</f>
        <v>8.1863796373942517E-4</v>
      </c>
      <c r="W1437" s="77">
        <f>_xll.qlAbcdMathFunctionValue(W$1,($T1437-evaluationDate)/365)</f>
        <v>7.1084300868683886E-4</v>
      </c>
      <c r="X1437" s="77">
        <f>_xll.qlAbcdMathFunctionValue(X$1,($T1437-evaluationDate)/365)</f>
        <v>7.133438038171492E-4</v>
      </c>
      <c r="Y1437" s="77">
        <f>_xll.qlAbcdMathFunctionValue(Y$1,($T1437-evaluationDate)/365)</f>
        <v>1.0238832524612617E-3</v>
      </c>
      <c r="Z1437" s="77">
        <f>_xll.qlAbcdMathFunctionValue(Z$1,($T1437-evaluationDate)/365)</f>
        <v>1.0613037863492197E-3</v>
      </c>
      <c r="AA1437" s="77">
        <f>_xll.qlAbcdMathFunctionValue(AA$1,($T1437-evaluationDate)/365)</f>
        <v>1.5902655116836661E-4</v>
      </c>
      <c r="AB1437" s="77">
        <f>_xll.qlAbcdMathFunctionValue(AB$1,($T1437-evaluationDate)/365)</f>
        <v>1.5902655116836661E-4</v>
      </c>
    </row>
    <row r="1438" spans="19:28">
      <c r="S1438" s="64" t="s">
        <v>99</v>
      </c>
      <c r="T1438" s="145">
        <f>_xll.qlCalendarAdvance(Calendar,T1437,S1438,,,trigger)</f>
        <v>49613</v>
      </c>
      <c r="U1438" s="77">
        <f>_xll.qlAbcdMathFunctionValue(U$1,($T1438-evaluationDate)/365)</f>
        <v>8.0479303904118472E-4</v>
      </c>
      <c r="V1438" s="77">
        <f>_xll.qlAbcdMathFunctionValue(V$1,($T1438-evaluationDate)/365)</f>
        <v>8.1763586783890007E-4</v>
      </c>
      <c r="W1438" s="77">
        <f>_xll.qlAbcdMathFunctionValue(W$1,($T1438-evaluationDate)/365)</f>
        <v>7.1046274312292737E-4</v>
      </c>
      <c r="X1438" s="77">
        <f>_xll.qlAbcdMathFunctionValue(X$1,($T1438-evaluationDate)/365)</f>
        <v>7.1295515919943806E-4</v>
      </c>
      <c r="Y1438" s="77">
        <f>_xll.qlAbcdMathFunctionValue(Y$1,($T1438-evaluationDate)/365)</f>
        <v>1.0225167547088213E-3</v>
      </c>
      <c r="Z1438" s="77">
        <f>_xll.qlAbcdMathFunctionValue(Z$1,($T1438-evaluationDate)/365)</f>
        <v>1.0598167769124453E-3</v>
      </c>
      <c r="AA1438" s="77">
        <f>_xll.qlAbcdMathFunctionValue(AA$1,($T1438-evaluationDate)/365)</f>
        <v>1.5902655116836661E-4</v>
      </c>
      <c r="AB1438" s="77">
        <f>_xll.qlAbcdMathFunctionValue(AB$1,($T1438-evaluationDate)/365)</f>
        <v>1.5902655116836661E-4</v>
      </c>
    </row>
    <row r="1439" spans="19:28">
      <c r="S1439" s="64" t="s">
        <v>99</v>
      </c>
      <c r="T1439" s="145">
        <f>_xll.qlCalendarAdvance(Calendar,T1438,S1439,,,trigger)</f>
        <v>49620</v>
      </c>
      <c r="U1439" s="77">
        <f>_xll.qlAbcdMathFunctionValue(U$1,($T1439-evaluationDate)/365)</f>
        <v>8.0383300151557315E-4</v>
      </c>
      <c r="V1439" s="77">
        <f>_xll.qlAbcdMathFunctionValue(V$1,($T1439-evaluationDate)/365)</f>
        <v>8.1663680542966104E-4</v>
      </c>
      <c r="W1439" s="77">
        <f>_xll.qlAbcdMathFunctionValue(W$1,($T1439-evaluationDate)/365)</f>
        <v>7.1008375292856262E-4</v>
      </c>
      <c r="X1439" s="77">
        <f>_xll.qlAbcdMathFunctionValue(X$1,($T1439-evaluationDate)/365)</f>
        <v>7.1256781488350453E-4</v>
      </c>
      <c r="Y1439" s="77">
        <f>_xll.qlAbcdMathFunctionValue(Y$1,($T1439-evaluationDate)/365)</f>
        <v>1.0211546726748362E-3</v>
      </c>
      <c r="Z1439" s="77">
        <f>_xll.qlAbcdMathFunctionValue(Z$1,($T1439-evaluationDate)/365)</f>
        <v>1.0583345255870016E-3</v>
      </c>
      <c r="AA1439" s="77">
        <f>_xll.qlAbcdMathFunctionValue(AA$1,($T1439-evaluationDate)/365)</f>
        <v>1.5902655116836661E-4</v>
      </c>
      <c r="AB1439" s="77">
        <f>_xll.qlAbcdMathFunctionValue(AB$1,($T1439-evaluationDate)/365)</f>
        <v>1.5902655116836661E-4</v>
      </c>
    </row>
    <row r="1440" spans="19:28">
      <c r="S1440" s="64" t="s">
        <v>99</v>
      </c>
      <c r="T1440" s="145">
        <f>_xll.qlCalendarAdvance(Calendar,T1439,S1440,,,trigger)</f>
        <v>49627</v>
      </c>
      <c r="U1440" s="77">
        <f>_xll.qlAbcdMathFunctionValue(U$1,($T1440-evaluationDate)/365)</f>
        <v>8.0287588694168577E-4</v>
      </c>
      <c r="V1440" s="77">
        <f>_xll.qlAbcdMathFunctionValue(V$1,($T1440-evaluationDate)/365)</f>
        <v>8.1564076859968787E-4</v>
      </c>
      <c r="W1440" s="77">
        <f>_xll.qlAbcdMathFunctionValue(W$1,($T1440-evaluationDate)/365)</f>
        <v>7.0970603430125818E-4</v>
      </c>
      <c r="X1440" s="77">
        <f>_xll.qlAbcdMathFunctionValue(X$1,($T1440-evaluationDate)/365)</f>
        <v>7.1218176701142648E-4</v>
      </c>
      <c r="Y1440" s="77">
        <f>_xll.qlAbcdMathFunctionValue(Y$1,($T1440-evaluationDate)/365)</f>
        <v>1.0197969937266588E-3</v>
      </c>
      <c r="Z1440" s="77">
        <f>_xll.qlAbcdMathFunctionValue(Z$1,($T1440-evaluationDate)/365)</f>
        <v>1.0568570190330438E-3</v>
      </c>
      <c r="AA1440" s="77">
        <f>_xll.qlAbcdMathFunctionValue(AA$1,($T1440-evaluationDate)/365)</f>
        <v>1.5902655116836661E-4</v>
      </c>
      <c r="AB1440" s="77">
        <f>_xll.qlAbcdMathFunctionValue(AB$1,($T1440-evaluationDate)/365)</f>
        <v>1.5902655116836661E-4</v>
      </c>
    </row>
    <row r="1441" spans="19:28">
      <c r="S1441" s="64" t="s">
        <v>99</v>
      </c>
      <c r="T1441" s="145">
        <f>_xll.qlCalendarAdvance(Calendar,T1440,S1441,,,trigger)</f>
        <v>49634</v>
      </c>
      <c r="U1441" s="77">
        <f>_xll.qlAbcdMathFunctionValue(U$1,($T1441-evaluationDate)/365)</f>
        <v>8.0192168760021216E-4</v>
      </c>
      <c r="V1441" s="77">
        <f>_xll.qlAbcdMathFunctionValue(V$1,($T1441-evaluationDate)/365)</f>
        <v>8.1464774945035545E-4</v>
      </c>
      <c r="W1441" s="77">
        <f>_xll.qlAbcdMathFunctionValue(W$1,($T1441-evaluationDate)/365)</f>
        <v>7.093295834470335E-4</v>
      </c>
      <c r="X1441" s="77">
        <f>_xll.qlAbcdMathFunctionValue(X$1,($T1441-evaluationDate)/365)</f>
        <v>7.1179701173378507E-4</v>
      </c>
      <c r="Y1441" s="77">
        <f>_xll.qlAbcdMathFunctionValue(Y$1,($T1441-evaluationDate)/365)</f>
        <v>1.0184437052583072E-3</v>
      </c>
      <c r="Z1441" s="77">
        <f>_xll.qlAbcdMathFunctionValue(Z$1,($T1441-evaluationDate)/365)</f>
        <v>1.0553842439371031E-3</v>
      </c>
      <c r="AA1441" s="77">
        <f>_xll.qlAbcdMathFunctionValue(AA$1,($T1441-evaluationDate)/365)</f>
        <v>1.5902655116836661E-4</v>
      </c>
      <c r="AB1441" s="77">
        <f>_xll.qlAbcdMathFunctionValue(AB$1,($T1441-evaluationDate)/365)</f>
        <v>1.5902655116836661E-4</v>
      </c>
    </row>
    <row r="1442" spans="19:28">
      <c r="S1442" s="64" t="s">
        <v>99</v>
      </c>
      <c r="T1442" s="145">
        <f>_xll.qlCalendarAdvance(Calendar,T1441,S1442,,,trigger)</f>
        <v>49641</v>
      </c>
      <c r="U1442" s="77">
        <f>_xll.qlAbcdMathFunctionValue(U$1,($T1442-evaluationDate)/365)</f>
        <v>8.0097039578554217E-4</v>
      </c>
      <c r="V1442" s="77">
        <f>_xll.qlAbcdMathFunctionValue(V$1,($T1442-evaluationDate)/365)</f>
        <v>8.1365774009645848E-4</v>
      </c>
      <c r="W1442" s="77">
        <f>_xll.qlAbcdMathFunctionValue(W$1,($T1442-evaluationDate)/365)</f>
        <v>7.0895439658041329E-4</v>
      </c>
      <c r="X1442" s="77">
        <f>_xll.qlAbcdMathFunctionValue(X$1,($T1442-evaluationDate)/365)</f>
        <v>7.1141354520966489E-4</v>
      </c>
      <c r="Y1442" s="77">
        <f>_xll.qlAbcdMathFunctionValue(Y$1,($T1442-evaluationDate)/365)</f>
        <v>1.0170947946904682E-3</v>
      </c>
      <c r="Z1442" s="77">
        <f>_xll.qlAbcdMathFunctionValue(Z$1,($T1442-evaluationDate)/365)</f>
        <v>1.053916187012107E-3</v>
      </c>
      <c r="AA1442" s="77">
        <f>_xll.qlAbcdMathFunctionValue(AA$1,($T1442-evaluationDate)/365)</f>
        <v>1.5902655116836661E-4</v>
      </c>
      <c r="AB1442" s="77">
        <f>_xll.qlAbcdMathFunctionValue(AB$1,($T1442-evaluationDate)/365)</f>
        <v>1.5902655116836661E-4</v>
      </c>
    </row>
    <row r="1443" spans="19:28">
      <c r="S1443" s="64" t="s">
        <v>99</v>
      </c>
      <c r="T1443" s="145">
        <f>_xll.qlCalendarAdvance(Calendar,T1442,S1443,,,trigger)</f>
        <v>49648</v>
      </c>
      <c r="U1443" s="77">
        <f>_xll.qlAbcdMathFunctionValue(U$1,($T1443-evaluationDate)/365)</f>
        <v>8.0002200380578691E-4</v>
      </c>
      <c r="V1443" s="77">
        <f>_xll.qlAbcdMathFunctionValue(V$1,($T1443-evaluationDate)/365)</f>
        <v>8.1267073266623707E-4</v>
      </c>
      <c r="W1443" s="77">
        <f>_xll.qlAbcdMathFunctionValue(W$1,($T1443-evaluationDate)/365)</f>
        <v>7.0858046992442782E-4</v>
      </c>
      <c r="X1443" s="77">
        <f>_xll.qlAbcdMathFunctionValue(X$1,($T1443-evaluationDate)/365)</f>
        <v>7.1103136360665573E-4</v>
      </c>
      <c r="Y1443" s="77">
        <f>_xll.qlAbcdMathFunctionValue(Y$1,($T1443-evaluationDate)/365)</f>
        <v>1.0157502494705056E-3</v>
      </c>
      <c r="Z1443" s="77">
        <f>_xll.qlAbcdMathFunctionValue(Z$1,($T1443-evaluationDate)/365)</f>
        <v>1.052452834997403E-3</v>
      </c>
      <c r="AA1443" s="77">
        <f>_xll.qlAbcdMathFunctionValue(AA$1,($T1443-evaluationDate)/365)</f>
        <v>1.5902655116836661E-4</v>
      </c>
      <c r="AB1443" s="77">
        <f>_xll.qlAbcdMathFunctionValue(AB$1,($T1443-evaluationDate)/365)</f>
        <v>1.5902655116836661E-4</v>
      </c>
    </row>
    <row r="1444" spans="19:28">
      <c r="S1444" s="64" t="s">
        <v>99</v>
      </c>
      <c r="T1444" s="145">
        <f>_xll.qlCalendarAdvance(Calendar,T1443,S1444,,,trigger)</f>
        <v>49655</v>
      </c>
      <c r="U1444" s="77">
        <f>_xll.qlAbcdMathFunctionValue(U$1,($T1444-evaluationDate)/365)</f>
        <v>7.9907650398279605E-4</v>
      </c>
      <c r="V1444" s="77">
        <f>_xll.qlAbcdMathFunctionValue(V$1,($T1444-evaluationDate)/365)</f>
        <v>8.1168671930140061E-4</v>
      </c>
      <c r="W1444" s="77">
        <f>_xll.qlAbcdMathFunctionValue(W$1,($T1444-evaluationDate)/365)</f>
        <v>7.0820779971061173E-4</v>
      </c>
      <c r="X1444" s="77">
        <f>_xll.qlAbcdMathFunctionValue(X$1,($T1444-evaluationDate)/365)</f>
        <v>7.1065046310085243E-4</v>
      </c>
      <c r="Y1444" s="77">
        <f>_xll.qlAbcdMathFunctionValue(Y$1,($T1444-evaluationDate)/365)</f>
        <v>1.0144100570724608E-3</v>
      </c>
      <c r="Z1444" s="77">
        <f>_xll.qlAbcdMathFunctionValue(Z$1,($T1444-evaluationDate)/365)</f>
        <v>1.050994174658774E-3</v>
      </c>
      <c r="AA1444" s="77">
        <f>_xll.qlAbcdMathFunctionValue(AA$1,($T1444-evaluationDate)/365)</f>
        <v>1.5902655116836661E-4</v>
      </c>
      <c r="AB1444" s="77">
        <f>_xll.qlAbcdMathFunctionValue(AB$1,($T1444-evaluationDate)/365)</f>
        <v>1.5902655116836661E-4</v>
      </c>
    </row>
    <row r="1445" spans="19:28">
      <c r="S1445" s="64" t="s">
        <v>99</v>
      </c>
      <c r="T1445" s="145">
        <f>_xll.qlCalendarAdvance(Calendar,T1444,S1445,,,trigger)</f>
        <v>49662</v>
      </c>
      <c r="U1445" s="77">
        <f>_xll.qlAbcdMathFunctionValue(U$1,($T1445-evaluationDate)/365)</f>
        <v>7.9813388865217715E-4</v>
      </c>
      <c r="V1445" s="77">
        <f>_xll.qlAbcdMathFunctionValue(V$1,($T1445-evaluationDate)/365)</f>
        <v>8.107056921571506E-4</v>
      </c>
      <c r="W1445" s="77">
        <f>_xll.qlAbcdMathFunctionValue(W$1,($T1445-evaluationDate)/365)</f>
        <v>7.0783638217900458E-4</v>
      </c>
      <c r="X1445" s="77">
        <f>_xll.qlAbcdMathFunctionValue(X$1,($T1445-evaluationDate)/365)</f>
        <v>7.1027083987685647E-4</v>
      </c>
      <c r="Y1445" s="77">
        <f>_xll.qlAbcdMathFunctionValue(Y$1,($T1445-evaluationDate)/365)</f>
        <v>1.0130742049970615E-3</v>
      </c>
      <c r="Z1445" s="77">
        <f>_xll.qlAbcdMathFunctionValue(Z$1,($T1445-evaluationDate)/365)</f>
        <v>1.0495401927884639E-3</v>
      </c>
      <c r="AA1445" s="77">
        <f>_xll.qlAbcdMathFunctionValue(AA$1,($T1445-evaluationDate)/365)</f>
        <v>1.5902655116836661E-4</v>
      </c>
      <c r="AB1445" s="77">
        <f>_xll.qlAbcdMathFunctionValue(AB$1,($T1445-evaluationDate)/365)</f>
        <v>1.5902655116836661E-4</v>
      </c>
    </row>
    <row r="1446" spans="19:28">
      <c r="S1446" s="64" t="s">
        <v>99</v>
      </c>
      <c r="T1446" s="145">
        <f>_xll.qlCalendarAdvance(Calendar,T1445,S1446,,,trigger)</f>
        <v>49670</v>
      </c>
      <c r="U1446" s="77">
        <f>_xll.qlAbcdMathFunctionValue(U$1,($T1446-evaluationDate)/365)</f>
        <v>7.9706013620651833E-4</v>
      </c>
      <c r="V1446" s="77">
        <f>_xll.qlAbcdMathFunctionValue(V$1,($T1446-evaluationDate)/365)</f>
        <v>8.0958816482930621E-4</v>
      </c>
      <c r="W1446" s="77">
        <f>_xll.qlAbcdMathFunctionValue(W$1,($T1446-evaluationDate)/365)</f>
        <v>7.0741343408463233E-4</v>
      </c>
      <c r="X1446" s="77">
        <f>_xll.qlAbcdMathFunctionValue(X$1,($T1446-evaluationDate)/365)</f>
        <v>7.0983854389917024E-4</v>
      </c>
      <c r="Y1446" s="77">
        <f>_xll.qlAbcdMathFunctionValue(Y$1,($T1446-evaluationDate)/365)</f>
        <v>1.0115528155930846E-3</v>
      </c>
      <c r="Z1446" s="77">
        <f>_xll.qlAbcdMathFunctionValue(Z$1,($T1446-evaluationDate)/365)</f>
        <v>1.0478842110513912E-3</v>
      </c>
      <c r="AA1446" s="77">
        <f>_xll.qlAbcdMathFunctionValue(AA$1,($T1446-evaluationDate)/365)</f>
        <v>1.5902655116836661E-4</v>
      </c>
      <c r="AB1446" s="77">
        <f>_xll.qlAbcdMathFunctionValue(AB$1,($T1446-evaluationDate)/365)</f>
        <v>1.5902655116836661E-4</v>
      </c>
    </row>
    <row r="1447" spans="19:28">
      <c r="S1447" s="64" t="s">
        <v>99</v>
      </c>
      <c r="T1447" s="145">
        <f>_xll.qlCalendarAdvance(Calendar,T1446,S1447,,,trigger)</f>
        <v>49677</v>
      </c>
      <c r="U1447" s="77">
        <f>_xll.qlAbcdMathFunctionValue(U$1,($T1447-evaluationDate)/365)</f>
        <v>7.9612367618639695E-4</v>
      </c>
      <c r="V1447" s="77">
        <f>_xll.qlAbcdMathFunctionValue(V$1,($T1447-evaluationDate)/365)</f>
        <v>8.0861351037589922E-4</v>
      </c>
      <c r="W1447" s="77">
        <f>_xll.qlAbcdMathFunctionValue(W$1,($T1447-evaluationDate)/365)</f>
        <v>7.0704468825049424E-4</v>
      </c>
      <c r="X1447" s="77">
        <f>_xll.qlAbcdMathFunctionValue(X$1,($T1447-evaluationDate)/365)</f>
        <v>7.0946164489940329E-4</v>
      </c>
      <c r="Y1447" s="77">
        <f>_xll.qlAbcdMathFunctionValue(Y$1,($T1447-evaluationDate)/365)</f>
        <v>1.0102262222437821E-3</v>
      </c>
      <c r="Z1447" s="77">
        <f>_xll.qlAbcdMathFunctionValue(Z$1,($T1447-evaluationDate)/365)</f>
        <v>1.046440210118373E-3</v>
      </c>
      <c r="AA1447" s="77">
        <f>_xll.qlAbcdMathFunctionValue(AA$1,($T1447-evaluationDate)/365)</f>
        <v>1.5902655116836661E-4</v>
      </c>
      <c r="AB1447" s="77">
        <f>_xll.qlAbcdMathFunctionValue(AB$1,($T1447-evaluationDate)/365)</f>
        <v>1.5902655116836661E-4</v>
      </c>
    </row>
    <row r="1448" spans="19:28">
      <c r="S1448" s="64" t="s">
        <v>99</v>
      </c>
      <c r="T1448" s="145">
        <f>_xll.qlCalendarAdvance(Calendar,T1447,S1448,,,trigger)</f>
        <v>49684</v>
      </c>
      <c r="U1448" s="77">
        <f>_xll.qlAbcdMathFunctionValue(U$1,($T1448-evaluationDate)/365)</f>
        <v>7.9519007666032369E-4</v>
      </c>
      <c r="V1448" s="77">
        <f>_xll.qlAbcdMathFunctionValue(V$1,($T1448-evaluationDate)/365)</f>
        <v>8.0764181757610252E-4</v>
      </c>
      <c r="W1448" s="77">
        <f>_xll.qlAbcdMathFunctionValue(W$1,($T1448-evaluationDate)/365)</f>
        <v>7.0667718333690226E-4</v>
      </c>
      <c r="X1448" s="77">
        <f>_xll.qlAbcdMathFunctionValue(X$1,($T1448-evaluationDate)/365)</f>
        <v>7.0908601124556995E-4</v>
      </c>
      <c r="Y1448" s="77">
        <f>_xll.qlAbcdMathFunctionValue(Y$1,($T1448-evaluationDate)/365)</f>
        <v>1.0089039301074479E-3</v>
      </c>
      <c r="Z1448" s="77">
        <f>_xll.qlAbcdMathFunctionValue(Z$1,($T1448-evaluationDate)/365)</f>
        <v>1.0450008463160256E-3</v>
      </c>
      <c r="AA1448" s="77">
        <f>_xll.qlAbcdMathFunctionValue(AA$1,($T1448-evaluationDate)/365)</f>
        <v>1.5902655116836661E-4</v>
      </c>
      <c r="AB1448" s="77">
        <f>_xll.qlAbcdMathFunctionValue(AB$1,($T1448-evaluationDate)/365)</f>
        <v>1.5902655116836661E-4</v>
      </c>
    </row>
    <row r="1449" spans="19:28">
      <c r="S1449" s="64" t="s">
        <v>99</v>
      </c>
      <c r="T1449" s="145">
        <f>_xll.qlCalendarAdvance(Calendar,T1448,S1449,,,trigger)</f>
        <v>49691</v>
      </c>
      <c r="U1449" s="77">
        <f>_xll.qlAbcdMathFunctionValue(U$1,($T1449-evaluationDate)/365)</f>
        <v>7.942593300210906E-4</v>
      </c>
      <c r="V1449" s="77">
        <f>_xll.qlAbcdMathFunctionValue(V$1,($T1449-evaluationDate)/365)</f>
        <v>8.0667307864126282E-4</v>
      </c>
      <c r="W1449" s="77">
        <f>_xll.qlAbcdMathFunctionValue(W$1,($T1449-evaluationDate)/365)</f>
        <v>7.0631091561911821E-4</v>
      </c>
      <c r="X1449" s="77">
        <f>_xll.qlAbcdMathFunctionValue(X$1,($T1449-evaluationDate)/365)</f>
        <v>7.0871163915751272E-4</v>
      </c>
      <c r="Y1449" s="77">
        <f>_xll.qlAbcdMathFunctionValue(Y$1,($T1449-evaluationDate)/365)</f>
        <v>1.0075859267953883E-3</v>
      </c>
      <c r="Z1449" s="77">
        <f>_xll.qlAbcdMathFunctionValue(Z$1,($T1449-evaluationDate)/365)</f>
        <v>1.0435661065463936E-3</v>
      </c>
      <c r="AA1449" s="77">
        <f>_xll.qlAbcdMathFunctionValue(AA$1,($T1449-evaluationDate)/365)</f>
        <v>1.5902655116836661E-4</v>
      </c>
      <c r="AB1449" s="77">
        <f>_xll.qlAbcdMathFunctionValue(AB$1,($T1449-evaluationDate)/365)</f>
        <v>1.5902655116836661E-4</v>
      </c>
    </row>
    <row r="1450" spans="19:28">
      <c r="S1450" s="64" t="s">
        <v>99</v>
      </c>
      <c r="T1450" s="145">
        <f>_xll.qlCalendarAdvance(Calendar,T1449,S1450,,,trigger)</f>
        <v>49698</v>
      </c>
      <c r="U1450" s="77">
        <f>_xll.qlAbcdMathFunctionValue(U$1,($T1450-evaluationDate)/365)</f>
        <v>7.9333142867533892E-4</v>
      </c>
      <c r="V1450" s="77">
        <f>_xll.qlAbcdMathFunctionValue(V$1,($T1450-evaluationDate)/365)</f>
        <v>8.0570728579633789E-4</v>
      </c>
      <c r="W1450" s="77">
        <f>_xll.qlAbcdMathFunctionValue(W$1,($T1450-evaluationDate)/365)</f>
        <v>7.0594588138090395E-4</v>
      </c>
      <c r="X1450" s="77">
        <f>_xll.qlAbcdMathFunctionValue(X$1,($T1450-evaluationDate)/365)</f>
        <v>7.0833852486358107E-4</v>
      </c>
      <c r="Y1450" s="77">
        <f>_xll.qlAbcdMathFunctionValue(Y$1,($T1450-evaluationDate)/365)</f>
        <v>1.0062721999456058E-3</v>
      </c>
      <c r="Z1450" s="77">
        <f>_xll.qlAbcdMathFunctionValue(Z$1,($T1450-evaluationDate)/365)</f>
        <v>1.0421359777380683E-3</v>
      </c>
      <c r="AA1450" s="77">
        <f>_xll.qlAbcdMathFunctionValue(AA$1,($T1450-evaluationDate)/365)</f>
        <v>1.5902655116836661E-4</v>
      </c>
      <c r="AB1450" s="77">
        <f>_xll.qlAbcdMathFunctionValue(AB$1,($T1450-evaluationDate)/365)</f>
        <v>1.5902655116836661E-4</v>
      </c>
    </row>
    <row r="1451" spans="19:28">
      <c r="S1451" s="64" t="s">
        <v>99</v>
      </c>
      <c r="T1451" s="145">
        <f>_xll.qlCalendarAdvance(Calendar,T1450,S1451,,,trigger)</f>
        <v>49705</v>
      </c>
      <c r="U1451" s="77">
        <f>_xll.qlAbcdMathFunctionValue(U$1,($T1451-evaluationDate)/365)</f>
        <v>7.9240636504357117E-4</v>
      </c>
      <c r="V1451" s="77">
        <f>_xll.qlAbcdMathFunctionValue(V$1,($T1451-evaluationDate)/365)</f>
        <v>8.0474443127991383E-4</v>
      </c>
      <c r="W1451" s="77">
        <f>_xll.qlAbcdMathFunctionValue(W$1,($T1451-evaluationDate)/365)</f>
        <v>7.05582076914518E-4</v>
      </c>
      <c r="X1451" s="77">
        <f>_xll.qlAbcdMathFunctionValue(X$1,($T1451-evaluationDate)/365)</f>
        <v>7.0796666460062982E-4</v>
      </c>
      <c r="Y1451" s="77">
        <f>_xll.qlAbcdMathFunctionValue(Y$1,($T1451-evaluationDate)/365)</f>
        <v>1.0049627372228005E-3</v>
      </c>
      <c r="Z1451" s="77">
        <f>_xll.qlAbcdMathFunctionValue(Z$1,($T1451-evaluationDate)/365)</f>
        <v>1.0407104468462035E-3</v>
      </c>
      <c r="AA1451" s="77">
        <f>_xll.qlAbcdMathFunctionValue(AA$1,($T1451-evaluationDate)/365)</f>
        <v>1.5902655116836661E-4</v>
      </c>
      <c r="AB1451" s="77">
        <f>_xll.qlAbcdMathFunctionValue(AB$1,($T1451-evaluationDate)/365)</f>
        <v>1.5902655116836661E-4</v>
      </c>
    </row>
    <row r="1452" spans="19:28">
      <c r="S1452" s="64" t="s">
        <v>99</v>
      </c>
      <c r="T1452" s="145">
        <f>_xll.qlCalendarAdvance(Calendar,T1451,S1452,,,trigger)</f>
        <v>49712</v>
      </c>
      <c r="U1452" s="77">
        <f>_xll.qlAbcdMathFunctionValue(U$1,($T1452-evaluationDate)/365)</f>
        <v>7.9148413156017081E-4</v>
      </c>
      <c r="V1452" s="77">
        <f>_xll.qlAbcdMathFunctionValue(V$1,($T1452-evaluationDate)/365)</f>
        <v>8.0378450734423052E-4</v>
      </c>
      <c r="W1452" s="77">
        <f>_xll.qlAbcdMathFunctionValue(W$1,($T1452-evaluationDate)/365)</f>
        <v>7.0521949852071493E-4</v>
      </c>
      <c r="X1452" s="77">
        <f>_xll.qlAbcdMathFunctionValue(X$1,($T1452-evaluationDate)/365)</f>
        <v>7.0759605461401893E-4</v>
      </c>
      <c r="Y1452" s="77">
        <f>_xll.qlAbcdMathFunctionValue(Y$1,($T1452-evaluationDate)/365)</f>
        <v>1.0036575263183696E-3</v>
      </c>
      <c r="Z1452" s="77">
        <f>_xll.qlAbcdMathFunctionValue(Z$1,($T1452-evaluationDate)/365)</f>
        <v>1.0392895008525299E-3</v>
      </c>
      <c r="AA1452" s="77">
        <f>_xll.qlAbcdMathFunctionValue(AA$1,($T1452-evaluationDate)/365)</f>
        <v>1.5902655116836661E-4</v>
      </c>
      <c r="AB1452" s="77">
        <f>_xll.qlAbcdMathFunctionValue(AB$1,($T1452-evaluationDate)/365)</f>
        <v>1.5902655116836661E-4</v>
      </c>
    </row>
    <row r="1453" spans="19:28">
      <c r="S1453" s="64" t="s">
        <v>99</v>
      </c>
      <c r="T1453" s="145">
        <f>_xll.qlCalendarAdvance(Calendar,T1452,S1453,,,trigger)</f>
        <v>49719</v>
      </c>
      <c r="U1453" s="77">
        <f>_xll.qlAbcdMathFunctionValue(U$1,($T1453-evaluationDate)/365)</f>
        <v>7.9056472067341461E-4</v>
      </c>
      <c r="V1453" s="77">
        <f>_xll.qlAbcdMathFunctionValue(V$1,($T1453-evaluationDate)/365)</f>
        <v>8.0282750625519834E-4</v>
      </c>
      <c r="W1453" s="77">
        <f>_xll.qlAbcdMathFunctionValue(W$1,($T1453-evaluationDate)/365)</f>
        <v>7.0485814250874335E-4</v>
      </c>
      <c r="X1453" s="77">
        <f>_xll.qlAbcdMathFunctionValue(X$1,($T1453-evaluationDate)/365)</f>
        <v>7.0722669115761273E-4</v>
      </c>
      <c r="Y1453" s="77">
        <f>_xll.qlAbcdMathFunctionValue(Y$1,($T1453-evaluationDate)/365)</f>
        <v>1.0023565549504086E-3</v>
      </c>
      <c r="Z1453" s="77">
        <f>_xll.qlAbcdMathFunctionValue(Z$1,($T1453-evaluationDate)/365)</f>
        <v>1.03787312676537E-3</v>
      </c>
      <c r="AA1453" s="77">
        <f>_xll.qlAbcdMathFunctionValue(AA$1,($T1453-evaluationDate)/365)</f>
        <v>1.5902655116836661E-4</v>
      </c>
      <c r="AB1453" s="77">
        <f>_xll.qlAbcdMathFunctionValue(AB$1,($T1453-evaluationDate)/365)</f>
        <v>1.5902655116836661E-4</v>
      </c>
    </row>
    <row r="1454" spans="19:28">
      <c r="S1454" s="64" t="s">
        <v>99</v>
      </c>
      <c r="T1454" s="145">
        <f>_xll.qlCalendarAdvance(Calendar,T1453,S1454,,,trigger)</f>
        <v>49726</v>
      </c>
      <c r="U1454" s="77">
        <f>_xll.qlAbcdMathFunctionValue(U$1,($T1454-evaluationDate)/365)</f>
        <v>7.8964812484548941E-4</v>
      </c>
      <c r="V1454" s="77">
        <f>_xll.qlAbcdMathFunctionValue(V$1,($T1454-evaluationDate)/365)</f>
        <v>8.0187342029242015E-4</v>
      </c>
      <c r="W1454" s="77">
        <f>_xll.qlAbcdMathFunctionValue(W$1,($T1454-evaluationDate)/365)</f>
        <v>7.0449800519634359E-4</v>
      </c>
      <c r="X1454" s="77">
        <f>_xll.qlAbcdMathFunctionValue(X$1,($T1454-evaluationDate)/365)</f>
        <v>7.0685857049377862E-4</v>
      </c>
      <c r="Y1454" s="77">
        <f>_xll.qlAbcdMathFunctionValue(Y$1,($T1454-evaluationDate)/365)</f>
        <v>1.0010598108637098E-3</v>
      </c>
      <c r="Z1454" s="77">
        <f>_xll.qlAbcdMathFunctionValue(Z$1,($T1454-evaluationDate)/365)</f>
        <v>1.0364613116196518E-3</v>
      </c>
      <c r="AA1454" s="77">
        <f>_xll.qlAbcdMathFunctionValue(AA$1,($T1454-evaluationDate)/365)</f>
        <v>1.5902655116836661E-4</v>
      </c>
      <c r="AB1454" s="77">
        <f>_xll.qlAbcdMathFunctionValue(AB$1,($T1454-evaluationDate)/365)</f>
        <v>1.5902655116836661E-4</v>
      </c>
    </row>
    <row r="1455" spans="19:28">
      <c r="S1455" s="64" t="s">
        <v>99</v>
      </c>
      <c r="T1455" s="145">
        <f>_xll.qlCalendarAdvance(Calendar,T1454,S1455,,,trigger)</f>
        <v>49733</v>
      </c>
      <c r="U1455" s="77">
        <f>_xll.qlAbcdMathFunctionValue(U$1,($T1455-evaluationDate)/365)</f>
        <v>7.8873433655250649E-4</v>
      </c>
      <c r="V1455" s="77">
        <f>_xll.qlAbcdMathFunctionValue(V$1,($T1455-evaluationDate)/365)</f>
        <v>8.0092224174921063E-4</v>
      </c>
      <c r="W1455" s="77">
        <f>_xll.qlAbcdMathFunctionValue(W$1,($T1455-evaluationDate)/365)</f>
        <v>7.041390829097458E-4</v>
      </c>
      <c r="X1455" s="77">
        <f>_xll.qlAbcdMathFunctionValue(X$1,($T1455-evaluationDate)/365)</f>
        <v>7.0649168889338652E-4</v>
      </c>
      <c r="Y1455" s="77">
        <f>_xll.qlAbcdMathFunctionValue(Y$1,($T1455-evaluationDate)/365)</f>
        <v>9.9976728182975998E-4</v>
      </c>
      <c r="Z1455" s="77">
        <f>_xll.qlAbcdMathFunctionValue(Z$1,($T1455-evaluationDate)/365)</f>
        <v>1.0350540424769186E-3</v>
      </c>
      <c r="AA1455" s="77">
        <f>_xll.qlAbcdMathFunctionValue(AA$1,($T1455-evaluationDate)/365)</f>
        <v>1.5902655116836661E-4</v>
      </c>
      <c r="AB1455" s="77">
        <f>_xll.qlAbcdMathFunctionValue(AB$1,($T1455-evaluationDate)/365)</f>
        <v>1.5902655116836661E-4</v>
      </c>
    </row>
    <row r="1456" spans="19:28">
      <c r="S1456" s="64" t="s">
        <v>99</v>
      </c>
      <c r="T1456" s="145">
        <f>_xll.qlCalendarAdvance(Calendar,T1455,S1456,,,trigger)</f>
        <v>49740</v>
      </c>
      <c r="U1456" s="77">
        <f>_xll.qlAbcdMathFunctionValue(U$1,($T1456-evaluationDate)/365)</f>
        <v>7.8782334828451537E-4</v>
      </c>
      <c r="V1456" s="77">
        <f>_xll.qlAbcdMathFunctionValue(V$1,($T1456-evaluationDate)/365)</f>
        <v>7.999739629326152E-4</v>
      </c>
      <c r="W1456" s="77">
        <f>_xll.qlAbcdMathFunctionValue(W$1,($T1456-evaluationDate)/365)</f>
        <v>7.0378137198366772E-4</v>
      </c>
      <c r="X1456" s="77">
        <f>_xll.qlAbcdMathFunctionValue(X$1,($T1456-evaluationDate)/365)</f>
        <v>7.0612604263580673E-4</v>
      </c>
      <c r="Y1456" s="77">
        <f>_xll.qlAbcdMathFunctionValue(Y$1,($T1456-evaluationDate)/365)</f>
        <v>9.984789556467422E-4</v>
      </c>
      <c r="Z1456" s="77">
        <f>_xll.qlAbcdMathFunctionValue(Z$1,($T1456-evaluationDate)/365)</f>
        <v>1.0336513064253471E-3</v>
      </c>
      <c r="AA1456" s="77">
        <f>_xll.qlAbcdMathFunctionValue(AA$1,($T1456-evaluationDate)/365)</f>
        <v>1.5902655116836661E-4</v>
      </c>
      <c r="AB1456" s="77">
        <f>_xll.qlAbcdMathFunctionValue(AB$1,($T1456-evaluationDate)/365)</f>
        <v>1.5902655116836661E-4</v>
      </c>
    </row>
    <row r="1457" spans="19:28">
      <c r="S1457" s="64" t="s">
        <v>99</v>
      </c>
      <c r="T1457" s="145">
        <f>_xll.qlCalendarAdvance(Calendar,T1456,S1457,,,trigger)</f>
        <v>49747</v>
      </c>
      <c r="U1457" s="77">
        <f>_xll.qlAbcdMathFunctionValue(U$1,($T1457-evaluationDate)/365)</f>
        <v>7.8691515254551941E-4</v>
      </c>
      <c r="V1457" s="77">
        <f>_xll.qlAbcdMathFunctionValue(V$1,($T1457-evaluationDate)/365)</f>
        <v>7.9902857616342992E-4</v>
      </c>
      <c r="W1457" s="77">
        <f>_xll.qlAbcdMathFunctionValue(W$1,($T1457-evaluationDate)/365)</f>
        <v>7.0342486876131226E-4</v>
      </c>
      <c r="X1457" s="77">
        <f>_xll.qlAbcdMathFunctionValue(X$1,($T1457-evaluationDate)/365)</f>
        <v>7.0576162800890959E-4</v>
      </c>
      <c r="Y1457" s="77">
        <f>_xll.qlAbcdMathFunctionValue(Y$1,($T1457-evaluationDate)/365)</f>
        <v>9.971948201395295E-4</v>
      </c>
      <c r="Z1457" s="77">
        <f>_xll.qlAbcdMathFunctionValue(Z$1,($T1457-evaluationDate)/365)</f>
        <v>1.0322530905797541E-3</v>
      </c>
      <c r="AA1457" s="77">
        <f>_xll.qlAbcdMathFunctionValue(AA$1,($T1457-evaluationDate)/365)</f>
        <v>1.5902655116836661E-4</v>
      </c>
      <c r="AB1457" s="77">
        <f>_xll.qlAbcdMathFunctionValue(AB$1,($T1457-evaluationDate)/365)</f>
        <v>1.5902655116836661E-4</v>
      </c>
    </row>
    <row r="1458" spans="19:28">
      <c r="S1458" s="64" t="s">
        <v>99</v>
      </c>
      <c r="T1458" s="145">
        <f>_xll.qlCalendarAdvance(Calendar,T1457,S1458,,,trigger)</f>
        <v>49754</v>
      </c>
      <c r="U1458" s="77">
        <f>_xll.qlAbcdMathFunctionValue(U$1,($T1458-evaluationDate)/365)</f>
        <v>7.860097418534869E-4</v>
      </c>
      <c r="V1458" s="77">
        <f>_xll.qlAbcdMathFunctionValue(V$1,($T1458-evaluationDate)/365)</f>
        <v>7.9808607377621771E-4</v>
      </c>
      <c r="W1458" s="77">
        <f>_xll.qlAbcdMathFunctionValue(W$1,($T1458-evaluationDate)/365)</f>
        <v>7.0306956959436415E-4</v>
      </c>
      <c r="X1458" s="77">
        <f>_xll.qlAbcdMathFunctionValue(X$1,($T1458-evaluationDate)/365)</f>
        <v>7.0539844130906252E-4</v>
      </c>
      <c r="Y1458" s="77">
        <f>_xll.qlAbcdMathFunctionValue(Y$1,($T1458-evaluationDate)/365)</f>
        <v>9.9591486315968531E-4</v>
      </c>
      <c r="Z1458" s="77">
        <f>_xll.qlAbcdMathFunctionValue(Z$1,($T1458-evaluationDate)/365)</f>
        <v>1.0308593820816097E-3</v>
      </c>
      <c r="AA1458" s="77">
        <f>_xll.qlAbcdMathFunctionValue(AA$1,($T1458-evaluationDate)/365)</f>
        <v>1.5902655116836661E-4</v>
      </c>
      <c r="AB1458" s="77">
        <f>_xll.qlAbcdMathFunctionValue(AB$1,($T1458-evaluationDate)/365)</f>
        <v>1.5902655116836661E-4</v>
      </c>
    </row>
    <row r="1459" spans="19:28">
      <c r="S1459" s="64" t="s">
        <v>99</v>
      </c>
      <c r="T1459" s="145">
        <f>_xll.qlCalendarAdvance(Calendar,T1458,S1459,,,trigger)</f>
        <v>49761</v>
      </c>
      <c r="U1459" s="77">
        <f>_xll.qlAbcdMathFunctionValue(U$1,($T1459-evaluationDate)/365)</f>
        <v>7.8510710874036703E-4</v>
      </c>
      <c r="V1459" s="77">
        <f>_xll.qlAbcdMathFunctionValue(V$1,($T1459-evaluationDate)/365)</f>
        <v>7.9714644811932983E-4</v>
      </c>
      <c r="W1459" s="77">
        <f>_xll.qlAbcdMathFunctionValue(W$1,($T1459-evaluationDate)/365)</f>
        <v>7.0271547084298875E-4</v>
      </c>
      <c r="X1459" s="77">
        <f>_xll.qlAbcdMathFunctionValue(X$1,($T1459-evaluationDate)/365)</f>
        <v>7.0503647884112932E-4</v>
      </c>
      <c r="Y1459" s="77">
        <f>_xll.qlAbcdMathFunctionValue(Y$1,($T1459-evaluationDate)/365)</f>
        <v>9.946390725854592E-4</v>
      </c>
      <c r="Z1459" s="77">
        <f>_xll.qlAbcdMathFunctionValue(Z$1,($T1459-evaluationDate)/365)</f>
        <v>1.0294701680990473E-3</v>
      </c>
      <c r="AA1459" s="77">
        <f>_xll.qlAbcdMathFunctionValue(AA$1,($T1459-evaluationDate)/365)</f>
        <v>1.5902655116836661E-4</v>
      </c>
      <c r="AB1459" s="77">
        <f>_xll.qlAbcdMathFunctionValue(AB$1,($T1459-evaluationDate)/365)</f>
        <v>1.5902655116836661E-4</v>
      </c>
    </row>
    <row r="1460" spans="19:28">
      <c r="S1460" s="64" t="s">
        <v>99</v>
      </c>
      <c r="T1460" s="145">
        <f>_xll.qlCalendarAdvance(Calendar,T1459,S1460,,,trigger)</f>
        <v>49768</v>
      </c>
      <c r="U1460" s="77">
        <f>_xll.qlAbcdMathFunctionValue(U$1,($T1460-evaluationDate)/365)</f>
        <v>7.8420724575210094E-4</v>
      </c>
      <c r="V1460" s="77">
        <f>_xll.qlAbcdMathFunctionValue(V$1,($T1460-evaluationDate)/365)</f>
        <v>7.9620969155492051E-4</v>
      </c>
      <c r="W1460" s="77">
        <f>_xll.qlAbcdMathFunctionValue(W$1,($T1460-evaluationDate)/365)</f>
        <v>7.0236256887582741E-4</v>
      </c>
      <c r="X1460" s="77">
        <f>_xll.qlAbcdMathFunctionValue(X$1,($T1460-evaluationDate)/365)</f>
        <v>7.0467573691846786E-4</v>
      </c>
      <c r="Y1460" s="77">
        <f>_xll.qlAbcdMathFunctionValue(Y$1,($T1460-evaluationDate)/365)</f>
        <v>9.9336743632178317E-4</v>
      </c>
      <c r="Z1460" s="77">
        <f>_xll.qlAbcdMathFunctionValue(Z$1,($T1460-evaluationDate)/365)</f>
        <v>1.0280854358268741E-3</v>
      </c>
      <c r="AA1460" s="77">
        <f>_xll.qlAbcdMathFunctionValue(AA$1,($T1460-evaluationDate)/365)</f>
        <v>1.5902655116836661E-4</v>
      </c>
      <c r="AB1460" s="77">
        <f>_xll.qlAbcdMathFunctionValue(AB$1,($T1460-evaluationDate)/365)</f>
        <v>1.5902655116836661E-4</v>
      </c>
    </row>
    <row r="1461" spans="19:28">
      <c r="S1461" s="64" t="s">
        <v>99</v>
      </c>
      <c r="T1461" s="145">
        <f>_xll.qlCalendarAdvance(Calendar,T1460,S1461,,,trigger)</f>
        <v>49775</v>
      </c>
      <c r="U1461" s="77">
        <f>_xll.qlAbcdMathFunctionValue(U$1,($T1461-evaluationDate)/365)</f>
        <v>7.8331014544863508E-4</v>
      </c>
      <c r="V1461" s="77">
        <f>_xll.qlAbcdMathFunctionValue(V$1,($T1461-evaluationDate)/365)</f>
        <v>7.9527579645896564E-4</v>
      </c>
      <c r="W1461" s="77">
        <f>_xll.qlAbcdMathFunctionValue(W$1,($T1461-evaluationDate)/365)</f>
        <v>7.0201086006999567E-4</v>
      </c>
      <c r="X1461" s="77">
        <f>_xll.qlAbcdMathFunctionValue(X$1,($T1461-evaluationDate)/365)</f>
        <v>7.0431621186292778E-4</v>
      </c>
      <c r="Y1461" s="77">
        <f>_xll.qlAbcdMathFunctionValue(Y$1,($T1461-evaluationDate)/365)</f>
        <v>9.9209994230026795E-4</v>
      </c>
      <c r="Z1461" s="77">
        <f>_xll.qlAbcdMathFunctionValue(Z$1,($T1461-evaluationDate)/365)</f>
        <v>1.0267051724865799E-3</v>
      </c>
      <c r="AA1461" s="77">
        <f>_xll.qlAbcdMathFunctionValue(AA$1,($T1461-evaluationDate)/365)</f>
        <v>1.5902655116836661E-4</v>
      </c>
      <c r="AB1461" s="77">
        <f>_xll.qlAbcdMathFunctionValue(AB$1,($T1461-evaluationDate)/365)</f>
        <v>1.5902655116836661E-4</v>
      </c>
    </row>
    <row r="1462" spans="19:28">
      <c r="S1462" s="64" t="s">
        <v>99</v>
      </c>
      <c r="T1462" s="145">
        <f>_xll.qlCalendarAdvance(Calendar,T1461,S1462,,,trigger)</f>
        <v>49782</v>
      </c>
      <c r="U1462" s="77">
        <f>_xll.qlAbcdMathFunctionValue(U$1,($T1462-evaluationDate)/365)</f>
        <v>7.8241580040393352E-4</v>
      </c>
      <c r="V1462" s="77">
        <f>_xll.qlAbcdMathFunctionValue(V$1,($T1462-evaluationDate)/365)</f>
        <v>7.9434475522127982E-4</v>
      </c>
      <c r="W1462" s="77">
        <f>_xll.qlAbcdMathFunctionValue(W$1,($T1462-evaluationDate)/365)</f>
        <v>7.0166034081107955E-4</v>
      </c>
      <c r="X1462" s="77">
        <f>_xll.qlAbcdMathFunctionValue(X$1,($T1462-evaluationDate)/365)</f>
        <v>7.0395790000484881E-4</v>
      </c>
      <c r="Y1462" s="77">
        <f>_xll.qlAbcdMathFunctionValue(Y$1,($T1462-evaluationDate)/365)</f>
        <v>9.9083657847919915E-4</v>
      </c>
      <c r="Z1462" s="77">
        <f>_xll.qlAbcdMathFunctionValue(Z$1,($T1462-evaluationDate)/365)</f>
        <v>1.025329365326346E-3</v>
      </c>
      <c r="AA1462" s="77">
        <f>_xll.qlAbcdMathFunctionValue(AA$1,($T1462-evaluationDate)/365)</f>
        <v>1.5902655116836661E-4</v>
      </c>
      <c r="AB1462" s="77">
        <f>_xll.qlAbcdMathFunctionValue(AB$1,($T1462-evaluationDate)/365)</f>
        <v>1.5902655116836661E-4</v>
      </c>
    </row>
    <row r="1463" spans="19:28">
      <c r="S1463" s="64" t="s">
        <v>99</v>
      </c>
      <c r="T1463" s="145">
        <f>_xll.qlCalendarAdvance(Calendar,T1462,S1463,,,trigger)</f>
        <v>49789</v>
      </c>
      <c r="U1463" s="77">
        <f>_xll.qlAbcdMathFunctionValue(U$1,($T1463-evaluationDate)/365)</f>
        <v>7.8152420320598927E-4</v>
      </c>
      <c r="V1463" s="77">
        <f>_xll.qlAbcdMathFunctionValue(V$1,($T1463-evaluationDate)/365)</f>
        <v>7.934165602455326E-4</v>
      </c>
      <c r="W1463" s="77">
        <f>_xll.qlAbcdMathFunctionValue(W$1,($T1463-evaluationDate)/365)</f>
        <v>7.0131100749313245E-4</v>
      </c>
      <c r="X1463" s="77">
        <f>_xll.qlAbcdMathFunctionValue(X$1,($T1463-evaluationDate)/365)</f>
        <v>7.0360079768305771E-4</v>
      </c>
      <c r="Y1463" s="77">
        <f>_xll.qlAbcdMathFunctionValue(Y$1,($T1463-evaluationDate)/365)</f>
        <v>9.8957733284353111E-4</v>
      </c>
      <c r="Z1463" s="77">
        <f>_xll.qlAbcdMathFunctionValue(Z$1,($T1463-evaluationDate)/365)</f>
        <v>1.0239580016210537E-3</v>
      </c>
      <c r="AA1463" s="77">
        <f>_xll.qlAbcdMathFunctionValue(AA$1,($T1463-evaluationDate)/365)</f>
        <v>1.5902655116836661E-4</v>
      </c>
      <c r="AB1463" s="77">
        <f>_xll.qlAbcdMathFunctionValue(AB$1,($T1463-evaluationDate)/365)</f>
        <v>1.5902655116836661E-4</v>
      </c>
    </row>
    <row r="1464" spans="19:28">
      <c r="S1464" s="64" t="s">
        <v>99</v>
      </c>
      <c r="T1464" s="145">
        <f>_xll.qlCalendarAdvance(Calendar,T1463,S1464,,,trigger)</f>
        <v>49797</v>
      </c>
      <c r="U1464" s="77">
        <f>_xll.qlAbcdMathFunctionValue(U$1,($T1464-evaluationDate)/365)</f>
        <v>7.8050859020062455E-4</v>
      </c>
      <c r="V1464" s="77">
        <f>_xll.qlAbcdMathFunctionValue(V$1,($T1464-evaluationDate)/365)</f>
        <v>7.9235924148010227E-4</v>
      </c>
      <c r="W1464" s="77">
        <f>_xll.qlAbcdMathFunctionValue(W$1,($T1464-evaluationDate)/365)</f>
        <v>7.0091321697363432E-4</v>
      </c>
      <c r="X1464" s="77">
        <f>_xll.qlAbcdMathFunctionValue(X$1,($T1464-evaluationDate)/365)</f>
        <v>7.0319415712343447E-4</v>
      </c>
      <c r="Y1464" s="77">
        <f>_xll.qlAbcdMathFunctionValue(Y$1,($T1464-evaluationDate)/365)</f>
        <v>9.8814322227273573E-4</v>
      </c>
      <c r="Z1464" s="77">
        <f>_xll.qlAbcdMathFunctionValue(Z$1,($T1464-evaluationDate)/365)</f>
        <v>1.0223961534919553E-3</v>
      </c>
      <c r="AA1464" s="77">
        <f>_xll.qlAbcdMathFunctionValue(AA$1,($T1464-evaluationDate)/365)</f>
        <v>1.5902655116836661E-4</v>
      </c>
      <c r="AB1464" s="77">
        <f>_xll.qlAbcdMathFunctionValue(AB$1,($T1464-evaluationDate)/365)</f>
        <v>1.5902655116836661E-4</v>
      </c>
    </row>
    <row r="1465" spans="19:28">
      <c r="S1465" s="64" t="s">
        <v>99</v>
      </c>
      <c r="T1465" s="145">
        <f>_xll.qlCalendarAdvance(Calendar,T1464,S1465,,,trigger)</f>
        <v>49804</v>
      </c>
      <c r="U1465" s="77">
        <f>_xll.qlAbcdMathFunctionValue(U$1,($T1465-evaluationDate)/365)</f>
        <v>7.7962285635224096E-4</v>
      </c>
      <c r="V1465" s="77">
        <f>_xll.qlAbcdMathFunctionValue(V$1,($T1465-evaluationDate)/365)</f>
        <v>7.9143712012212425E-4</v>
      </c>
      <c r="W1465" s="77">
        <f>_xll.qlAbcdMathFunctionValue(W$1,($T1465-evaluationDate)/365)</f>
        <v>7.0056641285464317E-4</v>
      </c>
      <c r="X1465" s="77">
        <f>_xll.qlAbcdMathFunctionValue(X$1,($T1465-evaluationDate)/365)</f>
        <v>7.0283963437612956E-4</v>
      </c>
      <c r="Y1465" s="77">
        <f>_xll.qlAbcdMathFunctionValue(Y$1,($T1465-evaluationDate)/365)</f>
        <v>9.868927609852239E-4</v>
      </c>
      <c r="Z1465" s="77">
        <f>_xll.qlAbcdMathFunctionValue(Z$1,($T1465-evaluationDate)/365)</f>
        <v>1.0210342687501347E-3</v>
      </c>
      <c r="AA1465" s="77">
        <f>_xll.qlAbcdMathFunctionValue(AA$1,($T1465-evaluationDate)/365)</f>
        <v>1.5902655116836661E-4</v>
      </c>
      <c r="AB1465" s="77">
        <f>_xll.qlAbcdMathFunctionValue(AB$1,($T1465-evaluationDate)/365)</f>
        <v>1.5902655116836661E-4</v>
      </c>
    </row>
    <row r="1466" spans="19:28">
      <c r="S1466" s="64" t="s">
        <v>99</v>
      </c>
      <c r="T1466" s="145">
        <f>_xll.qlCalendarAdvance(Calendar,T1465,S1466,,,trigger)</f>
        <v>49811</v>
      </c>
      <c r="U1466" s="77">
        <f>_xll.qlAbcdMathFunctionValue(U$1,($T1466-evaluationDate)/365)</f>
        <v>7.7873984714719774E-4</v>
      </c>
      <c r="V1466" s="77">
        <f>_xll.qlAbcdMathFunctionValue(V$1,($T1466-evaluationDate)/365)</f>
        <v>7.9051782124228069E-4</v>
      </c>
      <c r="W1466" s="77">
        <f>_xll.qlAbcdMathFunctionValue(W$1,($T1466-evaluationDate)/365)</f>
        <v>7.002207833987301E-4</v>
      </c>
      <c r="X1466" s="77">
        <f>_xll.qlAbcdMathFunctionValue(X$1,($T1466-evaluationDate)/365)</f>
        <v>7.02486309713794E-4</v>
      </c>
      <c r="Y1466" s="77">
        <f>_xll.qlAbcdMathFunctionValue(Y$1,($T1466-evaluationDate)/365)</f>
        <v>9.8564638029510071E-4</v>
      </c>
      <c r="Z1466" s="77">
        <f>_xll.qlAbcdMathFunctionValue(Z$1,($T1466-evaluationDate)/365)</f>
        <v>1.0196767876439273E-3</v>
      </c>
      <c r="AA1466" s="77">
        <f>_xll.qlAbcdMathFunctionValue(AA$1,($T1466-evaluationDate)/365)</f>
        <v>1.5902655116836661E-4</v>
      </c>
      <c r="AB1466" s="77">
        <f>_xll.qlAbcdMathFunctionValue(AB$1,($T1466-evaluationDate)/365)</f>
        <v>1.5902655116836661E-4</v>
      </c>
    </row>
    <row r="1467" spans="19:28">
      <c r="S1467" s="64" t="s">
        <v>99</v>
      </c>
      <c r="T1467" s="145">
        <f>_xll.qlCalendarAdvance(Calendar,T1466,S1467,,,trigger)</f>
        <v>49818</v>
      </c>
      <c r="U1467" s="77">
        <f>_xll.qlAbcdMathFunctionValue(U$1,($T1467-evaluationDate)/365)</f>
        <v>7.7785955523172897E-4</v>
      </c>
      <c r="V1467" s="77">
        <f>_xll.qlAbcdMathFunctionValue(V$1,($T1467-evaluationDate)/365)</f>
        <v>7.8960133730180846E-4</v>
      </c>
      <c r="W1467" s="77">
        <f>_xll.qlAbcdMathFunctionValue(W$1,($T1467-evaluationDate)/365)</f>
        <v>6.9987632503498861E-4</v>
      </c>
      <c r="X1467" s="77">
        <f>_xll.qlAbcdMathFunctionValue(X$1,($T1467-evaluationDate)/365)</f>
        <v>7.0213417951038787E-4</v>
      </c>
      <c r="Y1467" s="77">
        <f>_xll.qlAbcdMathFunctionValue(Y$1,($T1467-evaluationDate)/365)</f>
        <v>9.8440406829774325E-4</v>
      </c>
      <c r="Z1467" s="77">
        <f>_xll.qlAbcdMathFunctionValue(Z$1,($T1467-evaluationDate)/365)</f>
        <v>1.0183236975589008E-3</v>
      </c>
      <c r="AA1467" s="77">
        <f>_xll.qlAbcdMathFunctionValue(AA$1,($T1467-evaluationDate)/365)</f>
        <v>1.5902655116836661E-4</v>
      </c>
      <c r="AB1467" s="77">
        <f>_xll.qlAbcdMathFunctionValue(AB$1,($T1467-evaluationDate)/365)</f>
        <v>1.5902655116836661E-4</v>
      </c>
    </row>
    <row r="1468" spans="19:28">
      <c r="S1468" s="64" t="s">
        <v>99</v>
      </c>
      <c r="T1468" s="145">
        <f>_xll.qlCalendarAdvance(Calendar,T1467,S1468,,,trigger)</f>
        <v>49825</v>
      </c>
      <c r="U1468" s="77">
        <f>_xll.qlAbcdMathFunctionValue(U$1,($T1468-evaluationDate)/365)</f>
        <v>7.7698197326615413E-4</v>
      </c>
      <c r="V1468" s="77">
        <f>_xll.qlAbcdMathFunctionValue(V$1,($T1468-evaluationDate)/365)</f>
        <v>7.8868766077587926E-4</v>
      </c>
      <c r="W1468" s="77">
        <f>_xll.qlAbcdMathFunctionValue(W$1,($T1468-evaluationDate)/365)</f>
        <v>6.9953303420096076E-4</v>
      </c>
      <c r="X1468" s="77">
        <f>_xll.qlAbcdMathFunctionValue(X$1,($T1468-evaluationDate)/365)</f>
        <v>7.0178324014834445E-4</v>
      </c>
      <c r="Y1468" s="77">
        <f>_xll.qlAbcdMathFunctionValue(Y$1,($T1468-evaluationDate)/365)</f>
        <v>9.8316581311516833E-4</v>
      </c>
      <c r="Z1468" s="77">
        <f>_xll.qlAbcdMathFunctionValue(Z$1,($T1468-evaluationDate)/365)</f>
        <v>1.0169749859073589E-3</v>
      </c>
      <c r="AA1468" s="77">
        <f>_xll.qlAbcdMathFunctionValue(AA$1,($T1468-evaluationDate)/365)</f>
        <v>1.5902655116836661E-4</v>
      </c>
      <c r="AB1468" s="77">
        <f>_xll.qlAbcdMathFunctionValue(AB$1,($T1468-evaluationDate)/365)</f>
        <v>1.5902655116836661E-4</v>
      </c>
    </row>
    <row r="1469" spans="19:28">
      <c r="S1469" s="64" t="s">
        <v>99</v>
      </c>
      <c r="T1469" s="145">
        <f>_xll.qlCalendarAdvance(Calendar,T1468,S1469,,,trigger)</f>
        <v>49832</v>
      </c>
      <c r="U1469" s="77">
        <f>_xll.qlAbcdMathFunctionValue(U$1,($T1469-evaluationDate)/365)</f>
        <v>7.7610709392488778E-4</v>
      </c>
      <c r="V1469" s="77">
        <f>_xll.qlAbcdMathFunctionValue(V$1,($T1469-evaluationDate)/365)</f>
        <v>7.8777678415361272E-4</v>
      </c>
      <c r="W1469" s="77">
        <f>_xll.qlAbcdMathFunctionValue(W$1,($T1469-evaluationDate)/365)</f>
        <v>6.9919090734263205E-4</v>
      </c>
      <c r="X1469" s="77">
        <f>_xll.qlAbcdMathFunctionValue(X$1,($T1469-evaluationDate)/365)</f>
        <v>7.0143348801856632E-4</v>
      </c>
      <c r="Y1469" s="77">
        <f>_xll.qlAbcdMathFunctionValue(Y$1,($T1469-evaluationDate)/365)</f>
        <v>9.8193160289601926E-4</v>
      </c>
      <c r="Z1469" s="77">
        <f>_xll.qlAbcdMathFunctionValue(Z$1,($T1469-evaluationDate)/365)</f>
        <v>1.0156306401283403E-3</v>
      </c>
      <c r="AA1469" s="77">
        <f>_xll.qlAbcdMathFunctionValue(AA$1,($T1469-evaluationDate)/365)</f>
        <v>1.5902655116836661E-4</v>
      </c>
      <c r="AB1469" s="77">
        <f>_xll.qlAbcdMathFunctionValue(AB$1,($T1469-evaluationDate)/365)</f>
        <v>1.5902655116836661E-4</v>
      </c>
    </row>
    <row r="1470" spans="19:28">
      <c r="S1470" s="64" t="s">
        <v>99</v>
      </c>
      <c r="T1470" s="145">
        <f>_xll.qlCalendarAdvance(Calendar,T1469,S1470,,,trigger)</f>
        <v>49839</v>
      </c>
      <c r="U1470" s="77">
        <f>_xll.qlAbcdMathFunctionValue(U$1,($T1470-evaluationDate)/365)</f>
        <v>7.7523490989644885E-4</v>
      </c>
      <c r="V1470" s="77">
        <f>_xll.qlAbcdMathFunctionValue(V$1,($T1470-evaluationDate)/365)</f>
        <v>7.8686869993809135E-4</v>
      </c>
      <c r="W1470" s="77">
        <f>_xll.qlAbcdMathFunctionValue(W$1,($T1470-evaluationDate)/365)</f>
        <v>6.9884994091442762E-4</v>
      </c>
      <c r="X1470" s="77">
        <f>_xll.qlAbcdMathFunctionValue(X$1,($T1470-evaluationDate)/365)</f>
        <v>7.0108491952042219E-4</v>
      </c>
      <c r="Y1470" s="77">
        <f>_xll.qlAbcdMathFunctionValue(Y$1,($T1470-evaluationDate)/365)</f>
        <v>9.8070142581556169E-4</v>
      </c>
      <c r="Z1470" s="77">
        <f>_xll.qlAbcdMathFunctionValue(Z$1,($T1470-evaluationDate)/365)</f>
        <v>1.0142906476876263E-3</v>
      </c>
      <c r="AA1470" s="77">
        <f>_xll.qlAbcdMathFunctionValue(AA$1,($T1470-evaluationDate)/365)</f>
        <v>1.5902655116836661E-4</v>
      </c>
      <c r="AB1470" s="77">
        <f>_xll.qlAbcdMathFunctionValue(AB$1,($T1470-evaluationDate)/365)</f>
        <v>1.5902655116836661E-4</v>
      </c>
    </row>
    <row r="1471" spans="19:28">
      <c r="S1471" s="64" t="s">
        <v>99</v>
      </c>
      <c r="T1471" s="145">
        <f>_xll.qlCalendarAdvance(Calendar,T1470,S1471,,,trigger)</f>
        <v>49846</v>
      </c>
      <c r="U1471" s="77">
        <f>_xll.qlAbcdMathFunctionValue(U$1,($T1471-evaluationDate)/365)</f>
        <v>7.7436541388347106E-4</v>
      </c>
      <c r="V1471" s="77">
        <f>_xll.qlAbcdMathFunctionValue(V$1,($T1471-evaluationDate)/365)</f>
        <v>7.8596340064637446E-4</v>
      </c>
      <c r="W1471" s="77">
        <f>_xll.qlAbcdMathFunctionValue(W$1,($T1471-evaluationDate)/365)</f>
        <v>6.9851013137920835E-4</v>
      </c>
      <c r="X1471" s="77">
        <f>_xll.qlAbcdMathFunctionValue(X$1,($T1471-evaluationDate)/365)</f>
        <v>7.007375310617434E-4</v>
      </c>
      <c r="Y1471" s="77">
        <f>_xll.qlAbcdMathFunctionValue(Y$1,($T1471-evaluationDate)/365)</f>
        <v>9.7947527007567368E-4</v>
      </c>
      <c r="Z1471" s="77">
        <f>_xll.qlAbcdMathFunctionValue(Z$1,($T1471-evaluationDate)/365)</f>
        <v>1.0129549960777456E-3</v>
      </c>
      <c r="AA1471" s="77">
        <f>_xll.qlAbcdMathFunctionValue(AA$1,($T1471-evaluationDate)/365)</f>
        <v>1.5902655116836661E-4</v>
      </c>
      <c r="AB1471" s="77">
        <f>_xll.qlAbcdMathFunctionValue(AB$1,($T1471-evaluationDate)/365)</f>
        <v>1.5902655116836661E-4</v>
      </c>
    </row>
    <row r="1472" spans="19:28">
      <c r="S1472" s="64" t="s">
        <v>99</v>
      </c>
      <c r="T1472" s="145">
        <f>_xll.qlCalendarAdvance(Calendar,T1471,S1472,,,trigger)</f>
        <v>49853</v>
      </c>
      <c r="U1472" s="77">
        <f>_xll.qlAbcdMathFunctionValue(U$1,($T1472-evaluationDate)/365)</f>
        <v>7.7349859860270924E-4</v>
      </c>
      <c r="V1472" s="77">
        <f>_xll.qlAbcdMathFunctionValue(V$1,($T1472-evaluationDate)/365)</f>
        <v>7.8506087880950907E-4</v>
      </c>
      <c r="W1472" s="77">
        <f>_xll.qlAbcdMathFunctionValue(W$1,($T1472-evaluationDate)/365)</f>
        <v>6.9817147520826503E-4</v>
      </c>
      <c r="X1472" s="77">
        <f>_xll.qlAbcdMathFunctionValue(X$1,($T1472-evaluationDate)/365)</f>
        <v>7.0039131905882024E-4</v>
      </c>
      <c r="Y1472" s="77">
        <f>_xll.qlAbcdMathFunctionValue(Y$1,($T1472-evaluationDate)/365)</f>
        <v>9.7825312390483507E-4</v>
      </c>
      <c r="Z1472" s="77">
        <f>_xll.qlAbcdMathFunctionValue(Z$1,($T1472-evaluationDate)/365)</f>
        <v>1.0116236728179725E-3</v>
      </c>
      <c r="AA1472" s="77">
        <f>_xll.qlAbcdMathFunctionValue(AA$1,($T1472-evaluationDate)/365)</f>
        <v>1.5902655116836661E-4</v>
      </c>
      <c r="AB1472" s="77">
        <f>_xll.qlAbcdMathFunctionValue(AB$1,($T1472-evaluationDate)/365)</f>
        <v>1.5902655116836661E-4</v>
      </c>
    </row>
    <row r="1473" spans="19:28">
      <c r="S1473" s="64" t="s">
        <v>99</v>
      </c>
      <c r="T1473" s="145">
        <f>_xll.qlCalendarAdvance(Calendar,T1472,S1473,,,trigger)</f>
        <v>49860</v>
      </c>
      <c r="U1473" s="77">
        <f>_xll.qlAbcdMathFunctionValue(U$1,($T1473-evaluationDate)/365)</f>
        <v>7.7263445678505088E-4</v>
      </c>
      <c r="V1473" s="77">
        <f>_xll.qlAbcdMathFunctionValue(V$1,($T1473-evaluationDate)/365)</f>
        <v>7.8416112697254599E-4</v>
      </c>
      <c r="W1473" s="77">
        <f>_xll.qlAbcdMathFunctionValue(W$1,($T1473-evaluationDate)/365)</f>
        <v>6.9783396888131494E-4</v>
      </c>
      <c r="X1473" s="77">
        <f>_xll.qlAbcdMathFunctionValue(X$1,($T1473-evaluationDate)/365)</f>
        <v>7.0004627993639791E-4</v>
      </c>
      <c r="Y1473" s="77">
        <f>_xll.qlAbcdMathFunctionValue(Y$1,($T1473-evaluationDate)/365)</f>
        <v>9.7703497555812224E-4</v>
      </c>
      <c r="Z1473" s="77">
        <f>_xll.qlAbcdMathFunctionValue(Z$1,($T1473-evaluationDate)/365)</f>
        <v>1.0102966654543359E-3</v>
      </c>
      <c r="AA1473" s="77">
        <f>_xll.qlAbcdMathFunctionValue(AA$1,($T1473-evaluationDate)/365)</f>
        <v>1.5902655116836661E-4</v>
      </c>
      <c r="AB1473" s="77">
        <f>_xll.qlAbcdMathFunctionValue(AB$1,($T1473-evaluationDate)/365)</f>
        <v>1.5902655116836661E-4</v>
      </c>
    </row>
    <row r="1474" spans="19:28">
      <c r="S1474" s="64" t="s">
        <v>99</v>
      </c>
      <c r="T1474" s="145">
        <f>_xll.qlCalendarAdvance(Calendar,T1473,S1474,,,trigger)</f>
        <v>49867</v>
      </c>
      <c r="U1474" s="77">
        <f>_xll.qlAbcdMathFunctionValue(U$1,($T1474-evaluationDate)/365)</f>
        <v>7.7177298117552223E-4</v>
      </c>
      <c r="V1474" s="77">
        <f>_xll.qlAbcdMathFunctionValue(V$1,($T1474-evaluationDate)/365)</f>
        <v>7.8326413769455009E-4</v>
      </c>
      <c r="W1474" s="77">
        <f>_xll.qlAbcdMathFunctionValue(W$1,($T1474-evaluationDate)/365)</f>
        <v>6.974976088864965E-4</v>
      </c>
      <c r="X1474" s="77">
        <f>_xll.qlAbcdMathFunctionValue(X$1,($T1474-evaluationDate)/365)</f>
        <v>6.9970241012767267E-4</v>
      </c>
      <c r="Y1474" s="77">
        <f>_xll.qlAbcdMathFunctionValue(Y$1,($T1474-evaluationDate)/365)</f>
        <v>9.7582081331719296E-4</v>
      </c>
      <c r="Z1474" s="77">
        <f>_xll.qlAbcdMathFunctionValue(Z$1,($T1474-evaluationDate)/365)</f>
        <v>1.0089739615596149E-3</v>
      </c>
      <c r="AA1474" s="77">
        <f>_xll.qlAbcdMathFunctionValue(AA$1,($T1474-evaluationDate)/365)</f>
        <v>1.5902655116836661E-4</v>
      </c>
      <c r="AB1474" s="77">
        <f>_xll.qlAbcdMathFunctionValue(AB$1,($T1474-evaluationDate)/365)</f>
        <v>1.5902655116836661E-4</v>
      </c>
    </row>
    <row r="1475" spans="19:28">
      <c r="S1475" s="64" t="s">
        <v>99</v>
      </c>
      <c r="T1475" s="145">
        <f>_xll.qlCalendarAdvance(Calendar,T1474,S1475,,,trigger)</f>
        <v>49874</v>
      </c>
      <c r="U1475" s="77">
        <f>_xll.qlAbcdMathFunctionValue(U$1,($T1475-evaluationDate)/365)</f>
        <v>7.7091416453329718E-4</v>
      </c>
      <c r="V1475" s="77">
        <f>_xll.qlAbcdMathFunctionValue(V$1,($T1475-evaluationDate)/365)</f>
        <v>7.8236990354861309E-4</v>
      </c>
      <c r="W1475" s="77">
        <f>_xll.qlAbcdMathFunctionValue(W$1,($T1475-evaluationDate)/365)</f>
        <v>6.9716239172036391E-4</v>
      </c>
      <c r="X1475" s="77">
        <f>_xll.qlAbcdMathFunctionValue(X$1,($T1475-evaluationDate)/365)</f>
        <v>6.993597060742881E-4</v>
      </c>
      <c r="Y1475" s="77">
        <f>_xll.qlAbcdMathFunctionValue(Y$1,($T1475-evaluationDate)/365)</f>
        <v>9.7461062549028131E-4</v>
      </c>
      <c r="Z1475" s="77">
        <f>_xll.qlAbcdMathFunctionValue(Z$1,($T1475-evaluationDate)/365)</f>
        <v>1.0076555487333471E-3</v>
      </c>
      <c r="AA1475" s="77">
        <f>_xll.qlAbcdMathFunctionValue(AA$1,($T1475-evaluationDate)/365)</f>
        <v>1.5902655116836661E-4</v>
      </c>
      <c r="AB1475" s="77">
        <f>_xll.qlAbcdMathFunctionValue(AB$1,($T1475-evaluationDate)/365)</f>
        <v>1.5902655116836661E-4</v>
      </c>
    </row>
    <row r="1476" spans="19:28">
      <c r="S1476" s="64" t="s">
        <v>99</v>
      </c>
      <c r="T1476" s="145">
        <f>_xll.qlCalendarAdvance(Calendar,T1475,S1476,,,trigger)</f>
        <v>49881</v>
      </c>
      <c r="U1476" s="77">
        <f>_xll.qlAbcdMathFunctionValue(U$1,($T1476-evaluationDate)/365)</f>
        <v>7.7005799963170488E-4</v>
      </c>
      <c r="V1476" s="77">
        <f>_xll.qlAbcdMathFunctionValue(V$1,($T1476-evaluationDate)/365)</f>
        <v>7.8147841712186586E-4</v>
      </c>
      <c r="W1476" s="77">
        <f>_xll.qlAbcdMathFunctionValue(W$1,($T1476-evaluationDate)/365)</f>
        <v>6.9682831388788338E-4</v>
      </c>
      <c r="X1476" s="77">
        <f>_xll.qlAbcdMathFunctionValue(X$1,($T1476-evaluationDate)/365)</f>
        <v>6.9901816422633016E-4</v>
      </c>
      <c r="Y1476" s="77">
        <f>_xll.qlAbcdMathFunctionValue(Y$1,($T1476-evaluationDate)/365)</f>
        <v>9.7340440041218256E-4</v>
      </c>
      <c r="Z1476" s="77">
        <f>_xll.qlAbcdMathFunctionValue(Z$1,($T1476-evaluationDate)/365)</f>
        <v>1.0063414146018229E-3</v>
      </c>
      <c r="AA1476" s="77">
        <f>_xll.qlAbcdMathFunctionValue(AA$1,($T1476-evaluationDate)/365)</f>
        <v>1.5902655116836661E-4</v>
      </c>
      <c r="AB1476" s="77">
        <f>_xll.qlAbcdMathFunctionValue(AB$1,($T1476-evaluationDate)/365)</f>
        <v>1.5902655116836661E-4</v>
      </c>
    </row>
    <row r="1477" spans="19:28">
      <c r="S1477" s="64" t="s">
        <v>99</v>
      </c>
      <c r="T1477" s="145">
        <f>_xll.qlCalendarAdvance(Calendar,T1476,S1477,,,trigger)</f>
        <v>49888</v>
      </c>
      <c r="U1477" s="77">
        <f>_xll.qlAbcdMathFunctionValue(U$1,($T1477-evaluationDate)/365)</f>
        <v>7.6920447925823651E-4</v>
      </c>
      <c r="V1477" s="77">
        <f>_xll.qlAbcdMathFunctionValue(V$1,($T1477-evaluationDate)/365)</f>
        <v>7.8058967101548899E-4</v>
      </c>
      <c r="W1477" s="77">
        <f>_xll.qlAbcdMathFunctionValue(W$1,($T1477-evaluationDate)/365)</f>
        <v>6.9649537190242638E-4</v>
      </c>
      <c r="X1477" s="77">
        <f>_xll.qlAbcdMathFunctionValue(X$1,($T1477-evaluationDate)/365)</f>
        <v>6.9867778104232346E-4</v>
      </c>
      <c r="Y1477" s="77">
        <f>_xll.qlAbcdMathFunctionValue(Y$1,($T1477-evaluationDate)/365)</f>
        <v>9.7220212644424638E-4</v>
      </c>
      <c r="Z1477" s="77">
        <f>_xll.qlAbcdMathFunctionValue(Z$1,($T1477-evaluationDate)/365)</f>
        <v>1.0050315468180925E-3</v>
      </c>
      <c r="AA1477" s="77">
        <f>_xll.qlAbcdMathFunctionValue(AA$1,($T1477-evaluationDate)/365)</f>
        <v>1.5902655116836661E-4</v>
      </c>
      <c r="AB1477" s="77">
        <f>_xll.qlAbcdMathFunctionValue(AB$1,($T1477-evaluationDate)/365)</f>
        <v>1.5902655116836661E-4</v>
      </c>
    </row>
    <row r="1478" spans="19:28">
      <c r="S1478" s="64" t="s">
        <v>99</v>
      </c>
      <c r="T1478" s="145">
        <f>_xll.qlCalendarAdvance(Calendar,T1477,S1478,,,trigger)</f>
        <v>49895</v>
      </c>
      <c r="U1478" s="77">
        <f>_xll.qlAbcdMathFunctionValue(U$1,($T1478-evaluationDate)/365)</f>
        <v>7.6835359621455282E-4</v>
      </c>
      <c r="V1478" s="77">
        <f>_xll.qlAbcdMathFunctionValue(V$1,($T1478-evaluationDate)/365)</f>
        <v>7.7970365784472474E-4</v>
      </c>
      <c r="W1478" s="77">
        <f>_xll.qlAbcdMathFunctionValue(W$1,($T1478-evaluationDate)/365)</f>
        <v>6.9616356228576555E-4</v>
      </c>
      <c r="X1478" s="77">
        <f>_xll.qlAbcdMathFunctionValue(X$1,($T1478-evaluationDate)/365)</f>
        <v>6.9833855298922652E-4</v>
      </c>
      <c r="Y1478" s="77">
        <f>_xll.qlAbcdMathFunctionValue(Y$1,($T1478-evaluationDate)/365)</f>
        <v>9.7100379197436143E-4</v>
      </c>
      <c r="Z1478" s="77">
        <f>_xll.qlAbcdMathFunctionValue(Z$1,($T1478-evaluationDate)/365)</f>
        <v>1.0037259330619602E-3</v>
      </c>
      <c r="AA1478" s="77">
        <f>_xll.qlAbcdMathFunctionValue(AA$1,($T1478-evaluationDate)/365)</f>
        <v>1.5902655116836661E-4</v>
      </c>
      <c r="AB1478" s="77">
        <f>_xll.qlAbcdMathFunctionValue(AB$1,($T1478-evaluationDate)/365)</f>
        <v>1.5902655116836661E-4</v>
      </c>
    </row>
    <row r="1479" spans="19:28">
      <c r="S1479" s="64" t="s">
        <v>99</v>
      </c>
      <c r="T1479" s="145">
        <f>_xll.qlCalendarAdvance(Calendar,T1478,S1479,,,trigger)</f>
        <v>49902</v>
      </c>
      <c r="U1479" s="77">
        <f>_xll.qlAbcdMathFunctionValue(U$1,($T1479-evaluationDate)/365)</f>
        <v>7.6750534331649115E-4</v>
      </c>
      <c r="V1479" s="77">
        <f>_xll.qlAbcdMathFunctionValue(V$1,($T1479-evaluationDate)/365)</f>
        <v>7.7882037023888789E-4</v>
      </c>
      <c r="W1479" s="77">
        <f>_xll.qlAbcdMathFunctionValue(W$1,($T1479-evaluationDate)/365)</f>
        <v>6.9583288156806883E-4</v>
      </c>
      <c r="X1479" s="77">
        <f>_xll.qlAbcdMathFunctionValue(X$1,($T1479-evaluationDate)/365)</f>
        <v>6.9800047654242721E-4</v>
      </c>
      <c r="Y1479" s="77">
        <f>_xll.qlAbcdMathFunctionValue(Y$1,($T1479-evaluationDate)/365)</f>
        <v>9.6980938541694605E-4</v>
      </c>
      <c r="Z1479" s="77">
        <f>_xll.qlAbcdMathFunctionValue(Z$1,($T1479-evaluationDate)/365)</f>
        <v>1.0024245610399873E-3</v>
      </c>
      <c r="AA1479" s="77">
        <f>_xll.qlAbcdMathFunctionValue(AA$1,($T1479-evaluationDate)/365)</f>
        <v>1.5902655116836661E-4</v>
      </c>
      <c r="AB1479" s="77">
        <f>_xll.qlAbcdMathFunctionValue(AB$1,($T1479-evaluationDate)/365)</f>
        <v>1.5902655116836661E-4</v>
      </c>
    </row>
    <row r="1480" spans="19:28">
      <c r="S1480" s="64" t="s">
        <v>99</v>
      </c>
      <c r="T1480" s="145">
        <f>_xll.qlCalendarAdvance(Calendar,T1479,S1480,,,trigger)</f>
        <v>49909</v>
      </c>
      <c r="U1480" s="77">
        <f>_xll.qlAbcdMathFunctionValue(U$1,($T1480-evaluationDate)/365)</f>
        <v>7.6665971339407064E-4</v>
      </c>
      <c r="V1480" s="77">
        <f>_xll.qlAbcdMathFunctionValue(V$1,($T1480-evaluationDate)/365)</f>
        <v>7.779398008413757E-4</v>
      </c>
      <c r="W1480" s="77">
        <f>_xll.qlAbcdMathFunctionValue(W$1,($T1480-evaluationDate)/365)</f>
        <v>6.9550332628789393E-4</v>
      </c>
      <c r="X1480" s="77">
        <f>_xll.qlAbcdMathFunctionValue(X$1,($T1480-evaluationDate)/365)</f>
        <v>6.9766354818573786E-4</v>
      </c>
      <c r="Y1480" s="77">
        <f>_xll.qlAbcdMathFunctionValue(Y$1,($T1480-evaluationDate)/365)</f>
        <v>9.686188952129362E-4</v>
      </c>
      <c r="Z1480" s="77">
        <f>_xll.qlAbcdMathFunctionValue(Z$1,($T1480-evaluationDate)/365)</f>
        <v>1.0011274184854922E-3</v>
      </c>
      <c r="AA1480" s="77">
        <f>_xll.qlAbcdMathFunctionValue(AA$1,($T1480-evaluationDate)/365)</f>
        <v>1.5902655116836661E-4</v>
      </c>
      <c r="AB1480" s="77">
        <f>_xll.qlAbcdMathFunctionValue(AB$1,($T1480-evaluationDate)/365)</f>
        <v>1.5902655116836661E-4</v>
      </c>
    </row>
    <row r="1481" spans="19:28">
      <c r="S1481" s="64" t="s">
        <v>99</v>
      </c>
      <c r="T1481" s="145">
        <f>_xll.qlCalendarAdvance(Calendar,T1480,S1481,,,trigger)</f>
        <v>49916</v>
      </c>
      <c r="U1481" s="77">
        <f>_xll.qlAbcdMathFunctionValue(U$1,($T1481-evaluationDate)/365)</f>
        <v>7.658166992914996E-4</v>
      </c>
      <c r="V1481" s="77">
        <f>_xll.qlAbcdMathFunctionValue(V$1,($T1481-evaluationDate)/365)</f>
        <v>7.770619423096781E-4</v>
      </c>
      <c r="W1481" s="77">
        <f>_xll.qlAbcdMathFunctionValue(W$1,($T1481-evaluationDate)/365)</f>
        <v>6.9517489299218249E-4</v>
      </c>
      <c r="X1481" s="77">
        <f>_xll.qlAbcdMathFunctionValue(X$1,($T1481-evaluationDate)/365)</f>
        <v>6.973277644113906E-4</v>
      </c>
      <c r="Y1481" s="77">
        <f>_xll.qlAbcdMathFunctionValue(Y$1,($T1481-evaluationDate)/365)</f>
        <v>9.6743230982977019E-4</v>
      </c>
      <c r="Z1481" s="77">
        <f>_xll.qlAbcdMathFunctionValue(Z$1,($T1481-evaluationDate)/365)</f>
        <v>9.9983449315854418E-4</v>
      </c>
      <c r="AA1481" s="77">
        <f>_xll.qlAbcdMathFunctionValue(AA$1,($T1481-evaluationDate)/365)</f>
        <v>1.5902655116836661E-4</v>
      </c>
      <c r="AB1481" s="77">
        <f>_xll.qlAbcdMathFunctionValue(AB$1,($T1481-evaluationDate)/365)</f>
        <v>1.5902655116836661E-4</v>
      </c>
    </row>
    <row r="1482" spans="19:28">
      <c r="S1482" s="64" t="s">
        <v>99</v>
      </c>
      <c r="T1482" s="145">
        <f>_xll.qlCalendarAdvance(Calendar,T1481,S1482,,,trigger)</f>
        <v>49923</v>
      </c>
      <c r="U1482" s="77">
        <f>_xll.qlAbcdMathFunctionValue(U$1,($T1482-evaluationDate)/365)</f>
        <v>7.6497629386718048E-4</v>
      </c>
      <c r="V1482" s="77">
        <f>_xll.qlAbcdMathFunctionValue(V$1,($T1482-evaluationDate)/365)</f>
        <v>7.7618678731538834E-4</v>
      </c>
      <c r="W1482" s="77">
        <f>_xll.qlAbcdMathFunctionValue(W$1,($T1482-evaluationDate)/365)</f>
        <v>6.9484757823625484E-4</v>
      </c>
      <c r="X1482" s="77">
        <f>_xll.qlAbcdMathFunctionValue(X$1,($T1482-evaluationDate)/365)</f>
        <v>6.969931217200323E-4</v>
      </c>
      <c r="Y1482" s="77">
        <f>_xll.qlAbcdMathFunctionValue(Y$1,($T1482-evaluationDate)/365)</f>
        <v>9.6624961776137935E-4</v>
      </c>
      <c r="Z1482" s="77">
        <f>_xll.qlAbcdMathFunctionValue(Z$1,($T1482-evaluationDate)/365)</f>
        <v>9.9854577284596733E-4</v>
      </c>
      <c r="AA1482" s="77">
        <f>_xll.qlAbcdMathFunctionValue(AA$1,($T1482-evaluationDate)/365)</f>
        <v>1.5902655116836661E-4</v>
      </c>
      <c r="AB1482" s="77">
        <f>_xll.qlAbcdMathFunctionValue(AB$1,($T1482-evaluationDate)/365)</f>
        <v>1.5902655116836661E-4</v>
      </c>
    </row>
    <row r="1483" spans="19:28">
      <c r="S1483" s="64" t="s">
        <v>99</v>
      </c>
      <c r="T1483" s="145">
        <f>_xll.qlCalendarAdvance(Calendar,T1482,S1483,,,trigger)</f>
        <v>49930</v>
      </c>
      <c r="U1483" s="77">
        <f>_xll.qlAbcdMathFunctionValue(U$1,($T1483-evaluationDate)/365)</f>
        <v>7.6413848999371599E-4</v>
      </c>
      <c r="V1483" s="77">
        <f>_xll.qlAbcdMathFunctionValue(V$1,($T1483-evaluationDate)/365)</f>
        <v>7.7531432854421141E-4</v>
      </c>
      <c r="W1483" s="77">
        <f>_xll.qlAbcdMathFunctionValue(W$1,($T1483-evaluationDate)/365)</f>
        <v>6.9452137858380344E-4</v>
      </c>
      <c r="X1483" s="77">
        <f>_xll.qlAbcdMathFunctionValue(X$1,($T1483-evaluationDate)/365)</f>
        <v>6.966596166207193E-4</v>
      </c>
      <c r="Y1483" s="77">
        <f>_xll.qlAbcdMathFunctionValue(Y$1,($T1483-evaluationDate)/365)</f>
        <v>9.6507080752817101E-4</v>
      </c>
      <c r="Z1483" s="77">
        <f>_xll.qlAbcdMathFunctionValue(Z$1,($T1483-evaluationDate)/365)</f>
        <v>9.9726124536133297E-4</v>
      </c>
      <c r="AA1483" s="77">
        <f>_xll.qlAbcdMathFunctionValue(AA$1,($T1483-evaluationDate)/365)</f>
        <v>1.5902655116836661E-4</v>
      </c>
      <c r="AB1483" s="77">
        <f>_xll.qlAbcdMathFunctionValue(AB$1,($T1483-evaluationDate)/365)</f>
        <v>1.5902655116836661E-4</v>
      </c>
    </row>
    <row r="1484" spans="19:28">
      <c r="S1484" s="64" t="s">
        <v>99</v>
      </c>
      <c r="T1484" s="145">
        <f>_xll.qlCalendarAdvance(Calendar,T1483,S1484,,,trigger)</f>
        <v>49937</v>
      </c>
      <c r="U1484" s="77">
        <f>_xll.qlAbcdMathFunctionValue(U$1,($T1484-evaluationDate)/365)</f>
        <v>7.6330328055791404E-4</v>
      </c>
      <c r="V1484" s="77">
        <f>_xll.qlAbcdMathFunctionValue(V$1,($T1484-evaluationDate)/365)</f>
        <v>7.7444455869597382E-4</v>
      </c>
      <c r="W1484" s="77">
        <f>_xll.qlAbcdMathFunctionValue(W$1,($T1484-evaluationDate)/365)</f>
        <v>6.9419629060688763E-4</v>
      </c>
      <c r="X1484" s="77">
        <f>_xll.qlAbcdMathFunctionValue(X$1,($T1484-evaluationDate)/365)</f>
        <v>6.9632724563091237E-4</v>
      </c>
      <c r="Y1484" s="77">
        <f>_xll.qlAbcdMathFunctionValue(Y$1,($T1484-evaluationDate)/365)</f>
        <v>9.6389586767701822E-4</v>
      </c>
      <c r="Z1484" s="77">
        <f>_xll.qlAbcdMathFunctionValue(Z$1,($T1484-evaluationDate)/365)</f>
        <v>9.9598089854496114E-4</v>
      </c>
      <c r="AA1484" s="77">
        <f>_xll.qlAbcdMathFunctionValue(AA$1,($T1484-evaluationDate)/365)</f>
        <v>1.5902655116836661E-4</v>
      </c>
      <c r="AB1484" s="77">
        <f>_xll.qlAbcdMathFunctionValue(AB$1,($T1484-evaluationDate)/365)</f>
        <v>1.5902655116836661E-4</v>
      </c>
    </row>
    <row r="1485" spans="19:28">
      <c r="S1485" s="64" t="s">
        <v>99</v>
      </c>
      <c r="T1485" s="145">
        <f>_xll.qlCalendarAdvance(Calendar,T1484,S1485,,,trigger)</f>
        <v>49944</v>
      </c>
      <c r="U1485" s="77">
        <f>_xll.qlAbcdMathFunctionValue(U$1,($T1485-evaluationDate)/365)</f>
        <v>7.6247065846079252E-4</v>
      </c>
      <c r="V1485" s="77">
        <f>_xll.qlAbcdMathFunctionValue(V$1,($T1485-evaluationDate)/365)</f>
        <v>7.7357747048463227E-4</v>
      </c>
      <c r="W1485" s="77">
        <f>_xll.qlAbcdMathFunctionValue(W$1,($T1485-evaluationDate)/365)</f>
        <v>6.9387231088592681E-4</v>
      </c>
      <c r="X1485" s="77">
        <f>_xll.qlAbcdMathFunctionValue(X$1,($T1485-evaluationDate)/365)</f>
        <v>6.9599600527647137E-4</v>
      </c>
      <c r="Y1485" s="77">
        <f>_xll.qlAbcdMathFunctionValue(Y$1,($T1485-evaluationDate)/365)</f>
        <v>9.6272478678124202E-4</v>
      </c>
      <c r="Z1485" s="77">
        <f>_xll.qlAbcdMathFunctionValue(Z$1,($T1485-evaluationDate)/365)</f>
        <v>9.9470472026391308E-4</v>
      </c>
      <c r="AA1485" s="77">
        <f>_xll.qlAbcdMathFunctionValue(AA$1,($T1485-evaluationDate)/365)</f>
        <v>1.5902655116836661E-4</v>
      </c>
      <c r="AB1485" s="77">
        <f>_xll.qlAbcdMathFunctionValue(AB$1,($T1485-evaluationDate)/365)</f>
        <v>1.5902655116836661E-4</v>
      </c>
    </row>
    <row r="1486" spans="19:28">
      <c r="S1486" s="64" t="s">
        <v>99</v>
      </c>
      <c r="T1486" s="145">
        <f>_xll.qlCalendarAdvance(Calendar,T1485,S1486,,,trigger)</f>
        <v>49951</v>
      </c>
      <c r="U1486" s="77">
        <f>_xll.qlAbcdMathFunctionValue(U$1,($T1486-evaluationDate)/365)</f>
        <v>7.6164061661758496E-4</v>
      </c>
      <c r="V1486" s="77">
        <f>_xll.qlAbcdMathFunctionValue(V$1,($T1486-evaluationDate)/365)</f>
        <v>7.7271305663828332E-4</v>
      </c>
      <c r="W1486" s="77">
        <f>_xll.qlAbcdMathFunctionValue(W$1,($T1486-evaluationDate)/365)</f>
        <v>6.9354943600969472E-4</v>
      </c>
      <c r="X1486" s="77">
        <f>_xll.qlAbcdMathFunctionValue(X$1,($T1486-evaluationDate)/365)</f>
        <v>6.9566589209164951E-4</v>
      </c>
      <c r="Y1486" s="77">
        <f>_xll.qlAbcdMathFunctionValue(Y$1,($T1486-evaluationDate)/365)</f>
        <v>9.6155755344060068E-4</v>
      </c>
      <c r="Z1486" s="77">
        <f>_xll.qlAbcdMathFunctionValue(Z$1,($T1486-evaluationDate)/365)</f>
        <v>9.9343269841199147E-4</v>
      </c>
      <c r="AA1486" s="77">
        <f>_xll.qlAbcdMathFunctionValue(AA$1,($T1486-evaluationDate)/365)</f>
        <v>1.5902655116836661E-4</v>
      </c>
      <c r="AB1486" s="77">
        <f>_xll.qlAbcdMathFunctionValue(AB$1,($T1486-evaluationDate)/365)</f>
        <v>1.5902655116836661E-4</v>
      </c>
    </row>
    <row r="1487" spans="19:28">
      <c r="S1487" s="64" t="s">
        <v>99</v>
      </c>
      <c r="T1487" s="145">
        <f>_xll.qlCalendarAdvance(Calendar,T1486,S1487,,,trigger)</f>
        <v>49958</v>
      </c>
      <c r="U1487" s="77">
        <f>_xll.qlAbcdMathFunctionValue(U$1,($T1487-evaluationDate)/365)</f>
        <v>7.6081314795774279E-4</v>
      </c>
      <c r="V1487" s="77">
        <f>_xll.qlAbcdMathFunctionValue(V$1,($T1487-evaluationDate)/365)</f>
        <v>7.7185130989916877E-4</v>
      </c>
      <c r="W1487" s="77">
        <f>_xll.qlAbcdMathFunctionValue(W$1,($T1487-evaluationDate)/365)</f>
        <v>6.9322766257531258E-4</v>
      </c>
      <c r="X1487" s="77">
        <f>_xll.qlAbcdMathFunctionValue(X$1,($T1487-evaluationDate)/365)</f>
        <v>6.9533690261908805E-4</v>
      </c>
      <c r="Y1487" s="77">
        <f>_xll.qlAbcdMathFunctionValue(Y$1,($T1487-evaluationDate)/365)</f>
        <v>9.6039415628127118E-4</v>
      </c>
      <c r="Z1487" s="77">
        <f>_xll.qlAbcdMathFunctionValue(Z$1,($T1487-evaluationDate)/365)</f>
        <v>9.9216482090973236E-4</v>
      </c>
      <c r="AA1487" s="77">
        <f>_xll.qlAbcdMathFunctionValue(AA$1,($T1487-evaluationDate)/365)</f>
        <v>1.5902655116836661E-4</v>
      </c>
      <c r="AB1487" s="77">
        <f>_xll.qlAbcdMathFunctionValue(AB$1,($T1487-evaluationDate)/365)</f>
        <v>1.5902655116836661E-4</v>
      </c>
    </row>
    <row r="1488" spans="19:28">
      <c r="S1488" s="64" t="s">
        <v>99</v>
      </c>
      <c r="T1488" s="145">
        <f>_xll.qlCalendarAdvance(Calendar,T1487,S1488,,,trigger)</f>
        <v>49965</v>
      </c>
      <c r="U1488" s="77">
        <f>_xll.qlAbcdMathFunctionValue(U$1,($T1488-evaluationDate)/365)</f>
        <v>7.5998824542494227E-4</v>
      </c>
      <c r="V1488" s="77">
        <f>_xll.qlAbcdMathFunctionValue(V$1,($T1488-evaluationDate)/365)</f>
        <v>7.7099222302368737E-4</v>
      </c>
      <c r="W1488" s="77">
        <f>_xll.qlAbcdMathFunctionValue(W$1,($T1488-evaluationDate)/365)</f>
        <v>6.9290698718824334E-4</v>
      </c>
      <c r="X1488" s="77">
        <f>_xll.qlAbcdMathFunctionValue(X$1,($T1488-evaluationDate)/365)</f>
        <v>6.9500903340981041E-4</v>
      </c>
      <c r="Y1488" s="77">
        <f>_xll.qlAbcdMathFunctionValue(Y$1,($T1488-evaluationDate)/365)</f>
        <v>9.5923458395583648E-4</v>
      </c>
      <c r="Z1488" s="77">
        <f>_xll.qlAbcdMathFunctionValue(Z$1,($T1488-evaluationDate)/365)</f>
        <v>9.9090107570440344E-4</v>
      </c>
      <c r="AA1488" s="77">
        <f>_xll.qlAbcdMathFunctionValue(AA$1,($T1488-evaluationDate)/365)</f>
        <v>1.5902655116836661E-4</v>
      </c>
      <c r="AB1488" s="77">
        <f>_xll.qlAbcdMathFunctionValue(AB$1,($T1488-evaluationDate)/365)</f>
        <v>1.5902655116836661E-4</v>
      </c>
    </row>
    <row r="1489" spans="19:28">
      <c r="S1489" s="64" t="s">
        <v>99</v>
      </c>
      <c r="T1489" s="145">
        <f>_xll.qlCalendarAdvance(Calendar,T1488,S1489,,,trigger)</f>
        <v>49972</v>
      </c>
      <c r="U1489" s="77">
        <f>_xll.qlAbcdMathFunctionValue(U$1,($T1489-evaluationDate)/365)</f>
        <v>7.5916590197708527E-4</v>
      </c>
      <c r="V1489" s="77">
        <f>_xll.qlAbcdMathFunctionValue(V$1,($T1489-evaluationDate)/365)</f>
        <v>7.7013578878239869E-4</v>
      </c>
      <c r="W1489" s="77">
        <f>_xll.qlAbcdMathFunctionValue(W$1,($T1489-evaluationDate)/365)</f>
        <v>6.9258740646228455E-4</v>
      </c>
      <c r="X1489" s="77">
        <f>_xll.qlAbcdMathFunctionValue(X$1,($T1489-evaluationDate)/365)</f>
        <v>6.9468228102321616E-4</v>
      </c>
      <c r="Y1489" s="77">
        <f>_xll.qlAbcdMathFunctionValue(Y$1,($T1489-evaluationDate)/365)</f>
        <v>9.5807882514326915E-4</v>
      </c>
      <c r="Z1489" s="77">
        <f>_xll.qlAbcdMathFunctionValue(Z$1,($T1489-evaluationDate)/365)</f>
        <v>9.8964145076999716E-4</v>
      </c>
      <c r="AA1489" s="77">
        <f>_xll.qlAbcdMathFunctionValue(AA$1,($T1489-evaluationDate)/365)</f>
        <v>1.5902655116836661E-4</v>
      </c>
      <c r="AB1489" s="77">
        <f>_xll.qlAbcdMathFunctionValue(AB$1,($T1489-evaluationDate)/365)</f>
        <v>1.5902655116836661E-4</v>
      </c>
    </row>
    <row r="1490" spans="19:28">
      <c r="S1490" s="64" t="s">
        <v>99</v>
      </c>
      <c r="T1490" s="145">
        <f>_xll.qlCalendarAdvance(Calendar,T1489,S1490,,,trigger)</f>
        <v>49979</v>
      </c>
      <c r="U1490" s="77">
        <f>_xll.qlAbcdMathFunctionValue(U$1,($T1490-evaluationDate)/365)</f>
        <v>7.5834611058630565E-4</v>
      </c>
      <c r="V1490" s="77">
        <f>_xll.qlAbcdMathFunctionValue(V$1,($T1490-evaluationDate)/365)</f>
        <v>7.6928199996003396E-4</v>
      </c>
      <c r="W1490" s="77">
        <f>_xll.qlAbcdMathFunctionValue(W$1,($T1490-evaluationDate)/365)</f>
        <v>6.9226891701956185E-4</v>
      </c>
      <c r="X1490" s="77">
        <f>_xll.qlAbcdMathFunctionValue(X$1,($T1490-evaluationDate)/365)</f>
        <v>6.9435664202707563E-4</v>
      </c>
      <c r="Y1490" s="77">
        <f>_xll.qlAbcdMathFunctionValue(Y$1,($T1490-evaluationDate)/365)</f>
        <v>9.5692686854891473E-4</v>
      </c>
      <c r="Z1490" s="77">
        <f>_xll.qlAbcdMathFunctionValue(Z$1,($T1490-evaluationDate)/365)</f>
        <v>9.8838593410722477E-4</v>
      </c>
      <c r="AA1490" s="77">
        <f>_xll.qlAbcdMathFunctionValue(AA$1,($T1490-evaluationDate)/365)</f>
        <v>1.5902655116836661E-4</v>
      </c>
      <c r="AB1490" s="77">
        <f>_xll.qlAbcdMathFunctionValue(AB$1,($T1490-evaluationDate)/365)</f>
        <v>1.5902655116836661E-4</v>
      </c>
    </row>
    <row r="1491" spans="19:28">
      <c r="S1491" s="64" t="s">
        <v>99</v>
      </c>
      <c r="T1491" s="145">
        <f>_xll.qlCalendarAdvance(Calendar,T1490,S1491,,,trigger)</f>
        <v>49986</v>
      </c>
      <c r="U1491" s="77">
        <f>_xll.qlAbcdMathFunctionValue(U$1,($T1491-evaluationDate)/365)</f>
        <v>7.5752886423897069E-4</v>
      </c>
      <c r="V1491" s="77">
        <f>_xll.qlAbcdMathFunctionValue(V$1,($T1491-evaluationDate)/365)</f>
        <v>7.6843084935550017E-4</v>
      </c>
      <c r="W1491" s="77">
        <f>_xll.qlAbcdMathFunctionValue(W$1,($T1491-evaluationDate)/365)</f>
        <v>6.9195151549052245E-4</v>
      </c>
      <c r="X1491" s="77">
        <f>_xll.qlAbcdMathFunctionValue(X$1,($T1491-evaluationDate)/365)</f>
        <v>6.9403211299752336E-4</v>
      </c>
      <c r="Y1491" s="77">
        <f>_xll.qlAbcdMathFunctionValue(Y$1,($T1491-evaluationDate)/365)</f>
        <v>9.5577870290447725E-4</v>
      </c>
      <c r="Z1491" s="77">
        <f>_xll.qlAbcdMathFunctionValue(Z$1,($T1491-evaluationDate)/365)</f>
        <v>9.8713451374351276E-4</v>
      </c>
      <c r="AA1491" s="77">
        <f>_xll.qlAbcdMathFunctionValue(AA$1,($T1491-evaluationDate)/365)</f>
        <v>1.5902655116836661E-4</v>
      </c>
      <c r="AB1491" s="77">
        <f>_xll.qlAbcdMathFunctionValue(AB$1,($T1491-evaluationDate)/365)</f>
        <v>1.5902655116836661E-4</v>
      </c>
    </row>
    <row r="1492" spans="19:28">
      <c r="S1492" s="64" t="s">
        <v>99</v>
      </c>
      <c r="T1492" s="145">
        <f>_xll.qlCalendarAdvance(Calendar,T1491,S1492,,,trigger)</f>
        <v>49993</v>
      </c>
      <c r="U1492" s="77">
        <f>_xll.qlAbcdMathFunctionValue(U$1,($T1492-evaluationDate)/365)</f>
        <v>7.5671415593568431E-4</v>
      </c>
      <c r="V1492" s="77">
        <f>_xll.qlAbcdMathFunctionValue(V$1,($T1492-evaluationDate)/365)</f>
        <v>7.6758232978188816E-4</v>
      </c>
      <c r="W1492" s="77">
        <f>_xll.qlAbcdMathFunctionValue(W$1,($T1492-evaluationDate)/365)</f>
        <v>6.9163519851392775E-4</v>
      </c>
      <c r="X1492" s="77">
        <f>_xll.qlAbcdMathFunctionValue(X$1,($T1492-evaluationDate)/365)</f>
        <v>6.9370869051905201E-4</v>
      </c>
      <c r="Y1492" s="77">
        <f>_xll.qlAbcdMathFunctionValue(Y$1,($T1492-evaluationDate)/365)</f>
        <v>9.5463431696799926E-4</v>
      </c>
      <c r="Z1492" s="77">
        <f>_xll.qlAbcdMathFunctionValue(Z$1,($T1492-evaluationDate)/365)</f>
        <v>9.8588717773299148E-4</v>
      </c>
      <c r="AA1492" s="77">
        <f>_xll.qlAbcdMathFunctionValue(AA$1,($T1492-evaluationDate)/365)</f>
        <v>1.5902655116836661E-4</v>
      </c>
      <c r="AB1492" s="77">
        <f>_xll.qlAbcdMathFunctionValue(AB$1,($T1492-evaluationDate)/365)</f>
        <v>1.5902655116836661E-4</v>
      </c>
    </row>
    <row r="1493" spans="19:28">
      <c r="S1493" s="64" t="s">
        <v>99</v>
      </c>
      <c r="T1493" s="145">
        <f>_xll.qlCalendarAdvance(Calendar,T1492,S1493,,,trigger)</f>
        <v>50000</v>
      </c>
      <c r="U1493" s="77">
        <f>_xll.qlAbcdMathFunctionValue(U$1,($T1493-evaluationDate)/365)</f>
        <v>7.5590197869129122E-4</v>
      </c>
      <c r="V1493" s="77">
        <f>_xll.qlAbcdMathFunctionValue(V$1,($T1493-evaluationDate)/365)</f>
        <v>7.6673643406647944E-4</v>
      </c>
      <c r="W1493" s="77">
        <f>_xll.qlAbcdMathFunctionValue(W$1,($T1493-evaluationDate)/365)</f>
        <v>6.9131996273684676E-4</v>
      </c>
      <c r="X1493" s="77">
        <f>_xll.qlAbcdMathFunctionValue(X$1,($T1493-evaluationDate)/365)</f>
        <v>6.9338637118450603E-4</v>
      </c>
      <c r="Y1493" s="77">
        <f>_xll.qlAbcdMathFunctionValue(Y$1,($T1493-evaluationDate)/365)</f>
        <v>9.5349369952384925E-4</v>
      </c>
      <c r="Z1493" s="77">
        <f>_xll.qlAbcdMathFunctionValue(Z$1,($T1493-evaluationDate)/365)</f>
        <v>9.8464391415649388E-4</v>
      </c>
      <c r="AA1493" s="77">
        <f>_xll.qlAbcdMathFunctionValue(AA$1,($T1493-evaluationDate)/365)</f>
        <v>1.5902655116836661E-4</v>
      </c>
      <c r="AB1493" s="77">
        <f>_xll.qlAbcdMathFunctionValue(AB$1,($T1493-evaluationDate)/365)</f>
        <v>1.5902655116836661E-4</v>
      </c>
    </row>
    <row r="1494" spans="19:28">
      <c r="S1494" s="64" t="s">
        <v>99</v>
      </c>
      <c r="T1494" s="145">
        <f>_xll.qlCalendarAdvance(Calendar,T1493,S1494,,,trigger)</f>
        <v>50007</v>
      </c>
      <c r="U1494" s="77">
        <f>_xll.qlAbcdMathFunctionValue(U$1,($T1494-evaluationDate)/365)</f>
        <v>7.5509232553487658E-4</v>
      </c>
      <c r="V1494" s="77">
        <f>_xll.qlAbcdMathFunctionValue(V$1,($T1494-evaluationDate)/365)</f>
        <v>7.6589315505075058E-4</v>
      </c>
      <c r="W1494" s="77">
        <f>_xll.qlAbcdMathFunctionValue(W$1,($T1494-evaluationDate)/365)</f>
        <v>6.9100580481464881E-4</v>
      </c>
      <c r="X1494" s="77">
        <f>_xll.qlAbcdMathFunctionValue(X$1,($T1494-evaluationDate)/365)</f>
        <v>6.9306515159507545E-4</v>
      </c>
      <c r="Y1494" s="77">
        <f>_xll.qlAbcdMathFunctionValue(Y$1,($T1494-evaluationDate)/365)</f>
        <v>9.5235683938269943E-4</v>
      </c>
      <c r="Z1494" s="77">
        <f>_xll.qlAbcdMathFunctionValue(Z$1,($T1494-evaluationDate)/365)</f>
        <v>9.8340471112154295E-4</v>
      </c>
      <c r="AA1494" s="77">
        <f>_xll.qlAbcdMathFunctionValue(AA$1,($T1494-evaluationDate)/365)</f>
        <v>1.5902655116836661E-4</v>
      </c>
      <c r="AB1494" s="77">
        <f>_xll.qlAbcdMathFunctionValue(AB$1,($T1494-evaluationDate)/365)</f>
        <v>1.5902655116836661E-4</v>
      </c>
    </row>
    <row r="1495" spans="19:28">
      <c r="S1495" s="64" t="s">
        <v>99</v>
      </c>
      <c r="T1495" s="145">
        <f>_xll.qlCalendarAdvance(Calendar,T1494,S1495,,,trigger)</f>
        <v>50014</v>
      </c>
      <c r="U1495" s="77">
        <f>_xll.qlAbcdMathFunctionValue(U$1,($T1495-evaluationDate)/365)</f>
        <v>7.5428518950977131E-4</v>
      </c>
      <c r="V1495" s="77">
        <f>_xll.qlAbcdMathFunctionValue(V$1,($T1495-evaluationDate)/365)</f>
        <v>7.6505248559038128E-4</v>
      </c>
      <c r="W1495" s="77">
        <f>_xll.qlAbcdMathFunctionValue(W$1,($T1495-evaluationDate)/365)</f>
        <v>6.9069272141099682E-4</v>
      </c>
      <c r="X1495" s="77">
        <f>_xll.qlAbcdMathFunctionValue(X$1,($T1495-evaluationDate)/365)</f>
        <v>6.9274502836028963E-4</v>
      </c>
      <c r="Y1495" s="77">
        <f>_xll.qlAbcdMathFunctionValue(Y$1,($T1495-evaluationDate)/365)</f>
        <v>9.5122372538151262E-4</v>
      </c>
      <c r="Z1495" s="77">
        <f>_xll.qlAbcdMathFunctionValue(Z$1,($T1495-evaluationDate)/365)</f>
        <v>9.82169556762348E-4</v>
      </c>
      <c r="AA1495" s="77">
        <f>_xll.qlAbcdMathFunctionValue(AA$1,($T1495-evaluationDate)/365)</f>
        <v>1.5902655116836661E-4</v>
      </c>
      <c r="AB1495" s="77">
        <f>_xll.qlAbcdMathFunctionValue(AB$1,($T1495-evaluationDate)/365)</f>
        <v>1.5902655116836661E-4</v>
      </c>
    </row>
    <row r="1496" spans="19:28">
      <c r="S1496" s="64" t="s">
        <v>99</v>
      </c>
      <c r="T1496" s="145">
        <f>_xll.qlCalendarAdvance(Calendar,T1495,S1496,,,trigger)</f>
        <v>50021</v>
      </c>
      <c r="U1496" s="77">
        <f>_xll.qlAbcdMathFunctionValue(U$1,($T1496-evaluationDate)/365)</f>
        <v>7.5348056367355201E-4</v>
      </c>
      <c r="V1496" s="77">
        <f>_xll.qlAbcdMathFunctionValue(V$1,($T1496-evaluationDate)/365)</f>
        <v>7.6421441855525766E-4</v>
      </c>
      <c r="W1496" s="77">
        <f>_xll.qlAbcdMathFunctionValue(W$1,($T1496-evaluationDate)/365)</f>
        <v>6.903807091978389E-4</v>
      </c>
      <c r="X1496" s="77">
        <f>_xll.qlAbcdMathFunctionValue(X$1,($T1496-evaluationDate)/365)</f>
        <v>6.9242599809800961E-4</v>
      </c>
      <c r="Y1496" s="77">
        <f>_xll.qlAbcdMathFunctionValue(Y$1,($T1496-evaluationDate)/365)</f>
        <v>9.5009434638352035E-4</v>
      </c>
      <c r="Z1496" s="77">
        <f>_xll.qlAbcdMathFunctionValue(Z$1,($T1496-evaluationDate)/365)</f>
        <v>9.8093843923979253E-4</v>
      </c>
      <c r="AA1496" s="77">
        <f>_xll.qlAbcdMathFunctionValue(AA$1,($T1496-evaluationDate)/365)</f>
        <v>1.5902655116836661E-4</v>
      </c>
      <c r="AB1496" s="77">
        <f>_xll.qlAbcdMathFunctionValue(AB$1,($T1496-evaluationDate)/365)</f>
        <v>1.5902655116836661E-4</v>
      </c>
    </row>
    <row r="1497" spans="19:28">
      <c r="S1497" s="64" t="s">
        <v>99</v>
      </c>
      <c r="T1497" s="145">
        <f>_xll.qlCalendarAdvance(Calendar,T1496,S1497,,,trigger)</f>
        <v>50028</v>
      </c>
      <c r="U1497" s="77">
        <f>_xll.qlAbcdMathFunctionValue(U$1,($T1497-evaluationDate)/365)</f>
        <v>7.5267844109804319E-4</v>
      </c>
      <c r="V1497" s="77">
        <f>_xll.qlAbcdMathFunctionValue(V$1,($T1497-evaluationDate)/365)</f>
        <v>7.6337894682947929E-4</v>
      </c>
      <c r="W1497" s="77">
        <f>_xll.qlAbcdMathFunctionValue(W$1,($T1497-evaluationDate)/365)</f>
        <v>6.9006976485540251E-4</v>
      </c>
      <c r="X1497" s="77">
        <f>_xll.qlAbcdMathFunctionValue(X$1,($T1497-evaluationDate)/365)</f>
        <v>6.9210805743442254E-4</v>
      </c>
      <c r="Y1497" s="77">
        <f>_xll.qlAbcdMathFunctionValue(Y$1,($T1497-evaluationDate)/365)</f>
        <v>9.4896869127820667E-4</v>
      </c>
      <c r="Z1497" s="77">
        <f>_xll.qlAbcdMathFunctionValue(Z$1,($T1497-evaluationDate)/365)</f>
        <v>9.797113467414284E-4</v>
      </c>
      <c r="AA1497" s="77">
        <f>_xll.qlAbcdMathFunctionValue(AA$1,($T1497-evaluationDate)/365)</f>
        <v>1.5902655116836661E-4</v>
      </c>
      <c r="AB1497" s="77">
        <f>_xll.qlAbcdMathFunctionValue(AB$1,($T1497-evaluationDate)/365)</f>
        <v>1.5902655116836661E-4</v>
      </c>
    </row>
    <row r="1498" spans="19:28">
      <c r="S1498" s="64" t="s">
        <v>99</v>
      </c>
      <c r="T1498" s="145">
        <f>_xll.qlCalendarAdvance(Calendar,T1497,S1498,,,trigger)</f>
        <v>50038</v>
      </c>
      <c r="U1498" s="77">
        <f>_xll.qlAbcdMathFunctionValue(U$1,($T1498-evaluationDate)/365)</f>
        <v>7.5153688039160524E-4</v>
      </c>
      <c r="V1498" s="77">
        <f>_xll.qlAbcdMathFunctionValue(V$1,($T1498-evaluationDate)/365)</f>
        <v>7.6218990378376628E-4</v>
      </c>
      <c r="W1498" s="77">
        <f>_xll.qlAbcdMathFunctionValue(W$1,($T1498-evaluationDate)/365)</f>
        <v>6.8962740451740292E-4</v>
      </c>
      <c r="X1498" s="77">
        <f>_xll.qlAbcdMathFunctionValue(X$1,($T1498-evaluationDate)/365)</f>
        <v>6.9165573993627133E-4</v>
      </c>
      <c r="Y1498" s="77">
        <f>_xll.qlAbcdMathFunctionValue(Y$1,($T1498-evaluationDate)/365)</f>
        <v>9.4736705040105807E-4</v>
      </c>
      <c r="Z1498" s="77">
        <f>_xll.qlAbcdMathFunctionValue(Z$1,($T1498-evaluationDate)/365)</f>
        <v>9.7796531628311853E-4</v>
      </c>
      <c r="AA1498" s="77">
        <f>_xll.qlAbcdMathFunctionValue(AA$1,($T1498-evaluationDate)/365)</f>
        <v>1.5902655116836661E-4</v>
      </c>
      <c r="AB1498" s="77">
        <f>_xll.qlAbcdMathFunctionValue(AB$1,($T1498-evaluationDate)/365)</f>
        <v>1.5902655116836661E-4</v>
      </c>
    </row>
    <row r="1499" spans="19:28">
      <c r="S1499" s="64" t="s">
        <v>99</v>
      </c>
      <c r="T1499" s="145">
        <f>_xll.qlCalendarAdvance(Calendar,T1498,S1499,,,trigger)</f>
        <v>50045</v>
      </c>
      <c r="U1499" s="77">
        <f>_xll.qlAbcdMathFunctionValue(U$1,($T1499-evaluationDate)/365)</f>
        <v>7.5074080840727923E-4</v>
      </c>
      <c r="V1499" s="77">
        <f>_xll.qlAbcdMathFunctionValue(V$1,($T1499-evaluationDate)/365)</f>
        <v>7.6136070541411752E-4</v>
      </c>
      <c r="W1499" s="77">
        <f>_xll.qlAbcdMathFunctionValue(W$1,($T1499-evaluationDate)/365)</f>
        <v>6.8931903980500931E-4</v>
      </c>
      <c r="X1499" s="77">
        <f>_xll.qlAbcdMathFunctionValue(X$1,($T1499-evaluationDate)/365)</f>
        <v>6.9134043144596991E-4</v>
      </c>
      <c r="Y1499" s="77">
        <f>_xll.qlAbcdMathFunctionValue(Y$1,($T1499-evaluationDate)/365)</f>
        <v>9.4625039294026327E-4</v>
      </c>
      <c r="Z1499" s="77">
        <f>_xll.qlAbcdMathFunctionValue(Z$1,($T1499-evaluationDate)/365)</f>
        <v>9.7674794982896204E-4</v>
      </c>
      <c r="AA1499" s="77">
        <f>_xll.qlAbcdMathFunctionValue(AA$1,($T1499-evaluationDate)/365)</f>
        <v>1.5902655116836661E-4</v>
      </c>
      <c r="AB1499" s="77">
        <f>_xll.qlAbcdMathFunctionValue(AB$1,($T1499-evaluationDate)/365)</f>
        <v>1.5902655116836661E-4</v>
      </c>
    </row>
    <row r="1500" spans="19:28">
      <c r="S1500" s="64" t="s">
        <v>99</v>
      </c>
      <c r="T1500" s="145">
        <f>_xll.qlCalendarAdvance(Calendar,T1499,S1500,,,trigger)</f>
        <v>50052</v>
      </c>
      <c r="U1500" s="77">
        <f>_xll.qlAbcdMathFunctionValue(U$1,($T1500-evaluationDate)/365)</f>
        <v>7.4994721603810369E-4</v>
      </c>
      <c r="V1500" s="77">
        <f>_xll.qlAbcdMathFunctionValue(V$1,($T1500-evaluationDate)/365)</f>
        <v>7.6053407806440509E-4</v>
      </c>
      <c r="W1500" s="77">
        <f>_xll.qlAbcdMathFunctionValue(W$1,($T1500-evaluationDate)/365)</f>
        <v>6.8901173164400385E-4</v>
      </c>
      <c r="X1500" s="77">
        <f>_xll.qlAbcdMathFunctionValue(X$1,($T1500-evaluationDate)/365)</f>
        <v>6.9102620105011457E-4</v>
      </c>
      <c r="Y1500" s="77">
        <f>_xll.qlAbcdMathFunctionValue(Y$1,($T1500-evaluationDate)/365)</f>
        <v>9.451374214779905E-4</v>
      </c>
      <c r="Z1500" s="77">
        <f>_xll.qlAbcdMathFunctionValue(Z$1,($T1500-evaluationDate)/365)</f>
        <v>9.7553456810149804E-4</v>
      </c>
      <c r="AA1500" s="77">
        <f>_xll.qlAbcdMathFunctionValue(AA$1,($T1500-evaluationDate)/365)</f>
        <v>1.5902655116836661E-4</v>
      </c>
      <c r="AB1500" s="77">
        <f>_xll.qlAbcdMathFunctionValue(AB$1,($T1500-evaluationDate)/365)</f>
        <v>1.5902655116836661E-4</v>
      </c>
    </row>
    <row r="1501" spans="19:28">
      <c r="S1501" s="64" t="s">
        <v>99</v>
      </c>
      <c r="T1501" s="145">
        <f>_xll.qlCalendarAdvance(Calendar,T1500,S1501,,,trigger)</f>
        <v>50059</v>
      </c>
      <c r="U1501" s="77">
        <f>_xll.qlAbcdMathFunctionValue(U$1,($T1501-evaluationDate)/365)</f>
        <v>7.491560964190153E-4</v>
      </c>
      <c r="V1501" s="77">
        <f>_xll.qlAbcdMathFunctionValue(V$1,($T1501-evaluationDate)/365)</f>
        <v>7.5971001468172646E-4</v>
      </c>
      <c r="W1501" s="77">
        <f>_xll.qlAbcdMathFunctionValue(W$1,($T1501-evaluationDate)/365)</f>
        <v>6.8870547675118417E-4</v>
      </c>
      <c r="X1501" s="77">
        <f>_xll.qlAbcdMathFunctionValue(X$1,($T1501-evaluationDate)/365)</f>
        <v>6.9071304541167933E-4</v>
      </c>
      <c r="Y1501" s="77">
        <f>_xll.qlAbcdMathFunctionValue(Y$1,($T1501-evaluationDate)/365)</f>
        <v>9.4402812501975276E-4</v>
      </c>
      <c r="Z1501" s="77">
        <f>_xll.qlAbcdMathFunctionValue(Z$1,($T1501-evaluationDate)/365)</f>
        <v>9.7432515940625995E-4</v>
      </c>
      <c r="AA1501" s="77">
        <f>_xll.qlAbcdMathFunctionValue(AA$1,($T1501-evaluationDate)/365)</f>
        <v>1.5902655116836661E-4</v>
      </c>
      <c r="AB1501" s="77">
        <f>_xll.qlAbcdMathFunctionValue(AB$1,($T1501-evaluationDate)/365)</f>
        <v>1.5902655116836661E-4</v>
      </c>
    </row>
    <row r="1502" spans="19:28">
      <c r="S1502" s="64" t="s">
        <v>99</v>
      </c>
      <c r="T1502" s="145">
        <f>_xll.qlCalendarAdvance(Calendar,T1501,S1502,,,trigger)</f>
        <v>50066</v>
      </c>
      <c r="U1502" s="77">
        <f>_xll.qlAbcdMathFunctionValue(U$1,($T1502-evaluationDate)/365)</f>
        <v>7.483674426992013E-4</v>
      </c>
      <c r="V1502" s="77">
        <f>_xll.qlAbcdMathFunctionValue(V$1,($T1502-evaluationDate)/365)</f>
        <v>7.5888850822741338E-4</v>
      </c>
      <c r="W1502" s="77">
        <f>_xll.qlAbcdMathFunctionValue(W$1,($T1502-evaluationDate)/365)</f>
        <v>6.8840027185158457E-4</v>
      </c>
      <c r="X1502" s="77">
        <f>_xll.qlAbcdMathFunctionValue(X$1,($T1502-evaluationDate)/365)</f>
        <v>6.9040096120192565E-4</v>
      </c>
      <c r="Y1502" s="77">
        <f>_xll.qlAbcdMathFunctionValue(Y$1,($T1502-evaluationDate)/365)</f>
        <v>9.4292249259720956E-4</v>
      </c>
      <c r="Z1502" s="77">
        <f>_xll.qlAbcdMathFunctionValue(Z$1,($T1502-evaluationDate)/365)</f>
        <v>9.7311971207539381E-4</v>
      </c>
      <c r="AA1502" s="77">
        <f>_xll.qlAbcdMathFunctionValue(AA$1,($T1502-evaluationDate)/365)</f>
        <v>1.5902655116836661E-4</v>
      </c>
      <c r="AB1502" s="77">
        <f>_xll.qlAbcdMathFunctionValue(AB$1,($T1502-evaluationDate)/365)</f>
        <v>1.5902655116836661E-4</v>
      </c>
    </row>
    <row r="1503" spans="19:28">
      <c r="S1503" s="64" t="s">
        <v>99</v>
      </c>
      <c r="T1503" s="145">
        <f>_xll.qlCalendarAdvance(Calendar,T1502,S1503,,,trigger)</f>
        <v>50073</v>
      </c>
      <c r="U1503" s="77">
        <f>_xll.qlAbcdMathFunctionValue(U$1,($T1503-evaluationDate)/365)</f>
        <v>7.4758124804210312E-4</v>
      </c>
      <c r="V1503" s="77">
        <f>_xll.qlAbcdMathFunctionValue(V$1,($T1503-evaluationDate)/365)</f>
        <v>7.5806955167703836E-4</v>
      </c>
      <c r="W1503" s="77">
        <f>_xll.qlAbcdMathFunctionValue(W$1,($T1503-evaluationDate)/365)</f>
        <v>6.8809611367846813E-4</v>
      </c>
      <c r="X1503" s="77">
        <f>_xll.qlAbcdMathFunctionValue(X$1,($T1503-evaluationDate)/365)</f>
        <v>6.900899451003945E-4</v>
      </c>
      <c r="Y1503" s="77">
        <f>_xll.qlAbcdMathFunctionValue(Y$1,($T1503-evaluationDate)/365)</f>
        <v>9.4182051326814641E-4</v>
      </c>
      <c r="Z1503" s="77">
        <f>_xll.qlAbcdMathFunctionValue(Z$1,($T1503-evaluationDate)/365)</f>
        <v>9.7191821446764677E-4</v>
      </c>
      <c r="AA1503" s="77">
        <f>_xll.qlAbcdMathFunctionValue(AA$1,($T1503-evaluationDate)/365)</f>
        <v>1.5902655116836661E-4</v>
      </c>
      <c r="AB1503" s="77">
        <f>_xll.qlAbcdMathFunctionValue(AB$1,($T1503-evaluationDate)/365)</f>
        <v>1.5902655116836661E-4</v>
      </c>
    </row>
    <row r="1504" spans="19:28">
      <c r="S1504" s="64" t="s">
        <v>99</v>
      </c>
      <c r="T1504" s="145">
        <f>_xll.qlCalendarAdvance(Calendar,T1503,S1504,,,trigger)</f>
        <v>50080</v>
      </c>
      <c r="U1504" s="77">
        <f>_xll.qlAbcdMathFunctionValue(U$1,($T1504-evaluationDate)/365)</f>
        <v>7.4679750562541361E-4</v>
      </c>
      <c r="V1504" s="77">
        <f>_xll.qlAbcdMathFunctionValue(V$1,($T1504-evaluationDate)/365)</f>
        <v>7.5725313802041589E-4</v>
      </c>
      <c r="W1504" s="77">
        <f>_xll.qlAbcdMathFunctionValue(W$1,($T1504-evaluationDate)/365)</f>
        <v>6.8779299897331835E-4</v>
      </c>
      <c r="X1504" s="77">
        <f>_xll.qlAbcdMathFunctionValue(X$1,($T1504-evaluationDate)/365)</f>
        <v>6.8977999379489984E-4</v>
      </c>
      <c r="Y1504" s="77">
        <f>_xll.qlAbcdMathFunctionValue(Y$1,($T1504-evaluationDate)/365)</f>
        <v>9.4072217611645384E-4</v>
      </c>
      <c r="Z1504" s="77">
        <f>_xll.qlAbcdMathFunctionValue(Z$1,($T1504-evaluationDate)/365)</f>
        <v>9.7072065496835495E-4</v>
      </c>
      <c r="AA1504" s="77">
        <f>_xll.qlAbcdMathFunctionValue(AA$1,($T1504-evaluationDate)/365)</f>
        <v>1.5902655116836661E-4</v>
      </c>
      <c r="AB1504" s="77">
        <f>_xll.qlAbcdMathFunctionValue(AB$1,($T1504-evaluationDate)/365)</f>
        <v>1.5902655116836661E-4</v>
      </c>
    </row>
    <row r="1505" spans="19:28">
      <c r="S1505" s="64" t="s">
        <v>99</v>
      </c>
      <c r="T1505" s="145">
        <f>_xll.qlCalendarAdvance(Calendar,T1504,S1505,,,trigger)</f>
        <v>50087</v>
      </c>
      <c r="U1505" s="77">
        <f>_xll.qlAbcdMathFunctionValue(U$1,($T1505-evaluationDate)/365)</f>
        <v>7.4601620864107724E-4</v>
      </c>
      <c r="V1505" s="77">
        <f>_xll.qlAbcdMathFunctionValue(V$1,($T1505-evaluationDate)/365)</f>
        <v>7.564392602616058E-4</v>
      </c>
      <c r="W1505" s="77">
        <f>_xll.qlAbcdMathFunctionValue(W$1,($T1505-evaluationDate)/365)</f>
        <v>6.8749092448583101E-4</v>
      </c>
      <c r="X1505" s="77">
        <f>_xll.qlAbcdMathFunctionValue(X$1,($T1505-evaluationDate)/365)</f>
        <v>6.8947110398151978E-4</v>
      </c>
      <c r="Y1505" s="77">
        <f>_xll.qlAbcdMathFunctionValue(Y$1,($T1505-evaluationDate)/365)</f>
        <v>9.3962747025210631E-4</v>
      </c>
      <c r="Z1505" s="77">
        <f>_xll.qlAbcdMathFunctionValue(Z$1,($T1505-evaluationDate)/365)</f>
        <v>9.6952702198943195E-4</v>
      </c>
      <c r="AA1505" s="77">
        <f>_xll.qlAbcdMathFunctionValue(AA$1,($T1505-evaluationDate)/365)</f>
        <v>1.5902655116836661E-4</v>
      </c>
      <c r="AB1505" s="77">
        <f>_xll.qlAbcdMathFunctionValue(AB$1,($T1505-evaluationDate)/365)</f>
        <v>1.5902655116836661E-4</v>
      </c>
    </row>
    <row r="1506" spans="19:28">
      <c r="S1506" s="64" t="s">
        <v>99</v>
      </c>
      <c r="T1506" s="145">
        <f>_xll.qlCalendarAdvance(Calendar,T1505,S1506,,,trigger)</f>
        <v>50094</v>
      </c>
      <c r="U1506" s="77">
        <f>_xll.qlAbcdMathFunctionValue(U$1,($T1506-evaluationDate)/365)</f>
        <v>7.4523735029529054E-4</v>
      </c>
      <c r="V1506" s="77">
        <f>_xll.qlAbcdMathFunctionValue(V$1,($T1506-evaluationDate)/365)</f>
        <v>7.5562791141891694E-4</v>
      </c>
      <c r="W1506" s="77">
        <f>_xll.qlAbcdMathFunctionValue(W$1,($T1506-evaluationDate)/365)</f>
        <v>6.8718988697390637E-4</v>
      </c>
      <c r="X1506" s="77">
        <f>_xll.qlAbcdMathFunctionValue(X$1,($T1506-evaluationDate)/365)</f>
        <v>6.891632723645901E-4</v>
      </c>
      <c r="Y1506" s="77">
        <f>_xll.qlAbcdMathFunctionValue(Y$1,($T1506-evaluationDate)/365)</f>
        <v>9.3853638481114097E-4</v>
      </c>
      <c r="Z1506" s="77">
        <f>_xll.qlAbcdMathFunctionValue(Z$1,($T1506-evaluationDate)/365)</f>
        <v>9.68337303969355E-4</v>
      </c>
      <c r="AA1506" s="77">
        <f>_xll.qlAbcdMathFunctionValue(AA$1,($T1506-evaluationDate)/365)</f>
        <v>1.5902655116836661E-4</v>
      </c>
      <c r="AB1506" s="77">
        <f>_xll.qlAbcdMathFunctionValue(AB$1,($T1506-evaluationDate)/365)</f>
        <v>1.5902655116836661E-4</v>
      </c>
    </row>
    <row r="1507" spans="19:28">
      <c r="S1507" s="64" t="s">
        <v>99</v>
      </c>
      <c r="T1507" s="145">
        <f>_xll.qlCalendarAdvance(Calendar,T1506,S1507,,,trigger)</f>
        <v>50101</v>
      </c>
      <c r="U1507" s="77">
        <f>_xll.qlAbcdMathFunctionValue(U$1,($T1507-evaluationDate)/365)</f>
        <v>7.4446092380849884E-4</v>
      </c>
      <c r="V1507" s="77">
        <f>_xll.qlAbcdMathFunctionValue(V$1,($T1507-evaluationDate)/365)</f>
        <v>7.5481908452490682E-4</v>
      </c>
      <c r="W1507" s="77">
        <f>_xll.qlAbcdMathFunctionValue(W$1,($T1507-evaluationDate)/365)</f>
        <v>6.8688988320363977E-4</v>
      </c>
      <c r="X1507" s="77">
        <f>_xll.qlAbcdMathFunctionValue(X$1,($T1507-evaluationDate)/365)</f>
        <v>6.8885649565669576E-4</v>
      </c>
      <c r="Y1507" s="77">
        <f>_xll.qlAbcdMathFunctionValue(Y$1,($T1507-evaluationDate)/365)</f>
        <v>9.3744890895563614E-4</v>
      </c>
      <c r="Z1507" s="77">
        <f>_xll.qlAbcdMathFunctionValue(Z$1,($T1507-evaluationDate)/365)</f>
        <v>9.6715148937315384E-4</v>
      </c>
      <c r="AA1507" s="77">
        <f>_xll.qlAbcdMathFunctionValue(AA$1,($T1507-evaluationDate)/365)</f>
        <v>1.5902655116836661E-4</v>
      </c>
      <c r="AB1507" s="77">
        <f>_xll.qlAbcdMathFunctionValue(AB$1,($T1507-evaluationDate)/365)</f>
        <v>1.5902655116836661E-4</v>
      </c>
    </row>
    <row r="1508" spans="19:28">
      <c r="S1508" s="64" t="s">
        <v>99</v>
      </c>
      <c r="T1508" s="145">
        <f>_xll.qlCalendarAdvance(Calendar,T1507,S1508,,,trigger)</f>
        <v>50108</v>
      </c>
      <c r="U1508" s="77">
        <f>_xll.qlAbcdMathFunctionValue(U$1,($T1508-evaluationDate)/365)</f>
        <v>7.4368692241539799E-4</v>
      </c>
      <c r="V1508" s="77">
        <f>_xll.qlAbcdMathFunctionValue(V$1,($T1508-evaluationDate)/365)</f>
        <v>7.5401277262638732E-4</v>
      </c>
      <c r="W1508" s="77">
        <f>_xll.qlAbcdMathFunctionValue(W$1,($T1508-evaluationDate)/365)</f>
        <v>6.8659090994931441E-4</v>
      </c>
      <c r="X1508" s="77">
        <f>_xll.qlAbcdMathFunctionValue(X$1,($T1508-evaluationDate)/365)</f>
        <v>6.8855077057866296E-4</v>
      </c>
      <c r="Y1508" s="77">
        <f>_xll.qlAbcdMathFunctionValue(Y$1,($T1508-evaluationDate)/365)</f>
        <v>9.3636503187368835E-4</v>
      </c>
      <c r="Z1508" s="77">
        <f>_xll.qlAbcdMathFunctionValue(Z$1,($T1508-evaluationDate)/365)</f>
        <v>9.6596956669239538E-4</v>
      </c>
      <c r="AA1508" s="77">
        <f>_xll.qlAbcdMathFunctionValue(AA$1,($T1508-evaluationDate)/365)</f>
        <v>1.5902655116836661E-4</v>
      </c>
      <c r="AB1508" s="77">
        <f>_xll.qlAbcdMathFunctionValue(AB$1,($T1508-evaluationDate)/365)</f>
        <v>1.5902655116836661E-4</v>
      </c>
    </row>
    <row r="1509" spans="19:28">
      <c r="S1509" s="64" t="s">
        <v>99</v>
      </c>
      <c r="T1509" s="145">
        <f>_xll.qlCalendarAdvance(Calendar,T1508,S1509,,,trigger)</f>
        <v>50115</v>
      </c>
      <c r="U1509" s="77">
        <f>_xll.qlAbcdMathFunctionValue(U$1,($T1509-evaluationDate)/365)</f>
        <v>7.4291533936492995E-4</v>
      </c>
      <c r="V1509" s="77">
        <f>_xll.qlAbcdMathFunctionValue(V$1,($T1509-evaluationDate)/365)</f>
        <v>7.532089687844228E-4</v>
      </c>
      <c r="W1509" s="77">
        <f>_xll.qlAbcdMathFunctionValue(W$1,($T1509-evaluationDate)/365)</f>
        <v>6.8629296399339143E-4</v>
      </c>
      <c r="X1509" s="77">
        <f>_xll.qlAbcdMathFunctionValue(X$1,($T1509-evaluationDate)/365)</f>
        <v>6.8824609385955153E-4</v>
      </c>
      <c r="Y1509" s="77">
        <f>_xll.qlAbcdMathFunctionValue(Y$1,($T1509-evaluationDate)/365)</f>
        <v>9.3528474277939147E-4</v>
      </c>
      <c r="Z1509" s="77">
        <f>_xll.qlAbcdMathFunctionValue(Z$1,($T1509-evaluationDate)/365)</f>
        <v>9.6479152444517153E-4</v>
      </c>
      <c r="AA1509" s="77">
        <f>_xll.qlAbcdMathFunctionValue(AA$1,($T1509-evaluationDate)/365)</f>
        <v>1.5902655116836661E-4</v>
      </c>
      <c r="AB1509" s="77">
        <f>_xll.qlAbcdMathFunctionValue(AB$1,($T1509-evaluationDate)/365)</f>
        <v>1.5902655116836661E-4</v>
      </c>
    </row>
    <row r="1510" spans="19:28">
      <c r="S1510" s="64" t="s">
        <v>99</v>
      </c>
      <c r="T1510" s="145">
        <f>_xll.qlCalendarAdvance(Calendar,T1509,S1510,,,trigger)</f>
        <v>50122</v>
      </c>
      <c r="U1510" s="77">
        <f>_xll.qlAbcdMathFunctionValue(U$1,($T1510-evaluationDate)/365)</f>
        <v>7.4214616792028375E-4</v>
      </c>
      <c r="V1510" s="77">
        <f>_xll.qlAbcdMathFunctionValue(V$1,($T1510-evaluationDate)/365)</f>
        <v>7.5240766607433465E-4</v>
      </c>
      <c r="W1510" s="77">
        <f>_xll.qlAbcdMathFunctionValue(W$1,($T1510-evaluationDate)/365)</f>
        <v>6.8599604212650261E-4</v>
      </c>
      <c r="X1510" s="77">
        <f>_xll.qlAbcdMathFunctionValue(X$1,($T1510-evaluationDate)/365)</f>
        <v>6.8794246223664683E-4</v>
      </c>
      <c r="Y1510" s="77">
        <f>_xll.qlAbcdMathFunctionValue(Y$1,($T1510-evaluationDate)/365)</f>
        <v>9.3420803091281285E-4</v>
      </c>
      <c r="Z1510" s="77">
        <f>_xll.qlAbcdMathFunctionValue(Z$1,($T1510-evaluationDate)/365)</f>
        <v>9.6361735117608382E-4</v>
      </c>
      <c r="AA1510" s="77">
        <f>_xll.qlAbcdMathFunctionValue(AA$1,($T1510-evaluationDate)/365)</f>
        <v>1.5902655116836661E-4</v>
      </c>
      <c r="AB1510" s="77">
        <f>_xll.qlAbcdMathFunctionValue(AB$1,($T1510-evaluationDate)/365)</f>
        <v>1.5902655116836661E-4</v>
      </c>
    </row>
    <row r="1511" spans="19:28">
      <c r="S1511" s="64" t="s">
        <v>99</v>
      </c>
      <c r="T1511" s="145">
        <f>_xll.qlCalendarAdvance(Calendar,T1510,S1511,,,trigger)</f>
        <v>50129</v>
      </c>
      <c r="U1511" s="77">
        <f>_xll.qlAbcdMathFunctionValue(U$1,($T1511-evaluationDate)/365)</f>
        <v>7.4137940135889199E-4</v>
      </c>
      <c r="V1511" s="77">
        <f>_xll.qlAbcdMathFunctionValue(V$1,($T1511-evaluationDate)/365)</f>
        <v>7.5160885758570098E-4</v>
      </c>
      <c r="W1511" s="77">
        <f>_xll.qlAbcdMathFunctionValue(W$1,($T1511-evaluationDate)/365)</f>
        <v>6.8570014114744066E-4</v>
      </c>
      <c r="X1511" s="77">
        <f>_xll.qlAbcdMathFunctionValue(X$1,($T1511-evaluationDate)/365)</f>
        <v>6.8763987245545129E-4</v>
      </c>
      <c r="Y1511" s="77">
        <f>_xll.qlAbcdMathFunctionValue(Y$1,($T1511-evaluationDate)/365)</f>
        <v>9.3313488553997139E-4</v>
      </c>
      <c r="Z1511" s="77">
        <f>_xll.qlAbcdMathFunctionValue(Z$1,($T1511-evaluationDate)/365)</f>
        <v>9.6244703545622992E-4</v>
      </c>
      <c r="AA1511" s="77">
        <f>_xll.qlAbcdMathFunctionValue(AA$1,($T1511-evaluationDate)/365)</f>
        <v>1.5902655116836661E-4</v>
      </c>
      <c r="AB1511" s="77">
        <f>_xll.qlAbcdMathFunctionValue(AB$1,($T1511-evaluationDate)/365)</f>
        <v>1.5902655116836661E-4</v>
      </c>
    </row>
    <row r="1512" spans="19:28">
      <c r="S1512" s="64" t="s">
        <v>99</v>
      </c>
      <c r="T1512" s="145">
        <f>_xll.qlCalendarAdvance(Calendar,T1511,S1512,,,trigger)</f>
        <v>50137</v>
      </c>
      <c r="U1512" s="77">
        <f>_xll.qlAbcdMathFunctionValue(U$1,($T1512-evaluationDate)/365)</f>
        <v>7.4050603286752699E-4</v>
      </c>
      <c r="V1512" s="77">
        <f>_xll.qlAbcdMathFunctionValue(V$1,($T1512-evaluationDate)/365)</f>
        <v>7.5069897890167245E-4</v>
      </c>
      <c r="W1512" s="77">
        <f>_xll.qlAbcdMathFunctionValue(W$1,($T1512-evaluationDate)/365)</f>
        <v>6.8536321457099425E-4</v>
      </c>
      <c r="X1512" s="77">
        <f>_xll.qlAbcdMathFunctionValue(X$1,($T1512-evaluationDate)/365)</f>
        <v>6.8729532712323896E-4</v>
      </c>
      <c r="Y1512" s="77">
        <f>_xll.qlAbcdMathFunctionValue(Y$1,($T1512-evaluationDate)/365)</f>
        <v>9.3191278708539178E-4</v>
      </c>
      <c r="Z1512" s="77">
        <f>_xll.qlAbcdMathFunctionValue(Z$1,($T1512-evaluationDate)/365)</f>
        <v>9.6111424068026999E-4</v>
      </c>
      <c r="AA1512" s="77">
        <f>_xll.qlAbcdMathFunctionValue(AA$1,($T1512-evaluationDate)/365)</f>
        <v>1.5902655116836661E-4</v>
      </c>
      <c r="AB1512" s="77">
        <f>_xll.qlAbcdMathFunctionValue(AB$1,($T1512-evaluationDate)/365)</f>
        <v>1.5902655116836661E-4</v>
      </c>
    </row>
    <row r="1513" spans="19:28">
      <c r="S1513" s="64" t="s">
        <v>99</v>
      </c>
      <c r="T1513" s="145">
        <f>_xll.qlCalendarAdvance(Calendar,T1512,S1513,,,trigger)</f>
        <v>50144</v>
      </c>
      <c r="U1513" s="77">
        <f>_xll.qlAbcdMathFunctionValue(U$1,($T1513-evaluationDate)/365)</f>
        <v>7.3974439705640227E-4</v>
      </c>
      <c r="V1513" s="77">
        <f>_xll.qlAbcdMathFunctionValue(V$1,($T1513-evaluationDate)/365)</f>
        <v>7.499054919698128E-4</v>
      </c>
      <c r="W1513" s="77">
        <f>_xll.qlAbcdMathFunctionValue(W$1,($T1513-evaluationDate)/365)</f>
        <v>6.8506949046702708E-4</v>
      </c>
      <c r="X1513" s="77">
        <f>_xll.qlAbcdMathFunctionValue(X$1,($T1513-evaluationDate)/365)</f>
        <v>6.8699495893913168E-4</v>
      </c>
      <c r="Y1513" s="77">
        <f>_xll.qlAbcdMathFunctionValue(Y$1,($T1513-evaluationDate)/365)</f>
        <v>9.3084724817462782E-4</v>
      </c>
      <c r="Z1513" s="77">
        <f>_xll.qlAbcdMathFunctionValue(Z$1,($T1513-evaluationDate)/365)</f>
        <v>9.5995215277538525E-4</v>
      </c>
      <c r="AA1513" s="77">
        <f>_xll.qlAbcdMathFunctionValue(AA$1,($T1513-evaluationDate)/365)</f>
        <v>1.5902655116836661E-4</v>
      </c>
      <c r="AB1513" s="77">
        <f>_xll.qlAbcdMathFunctionValue(AB$1,($T1513-evaluationDate)/365)</f>
        <v>1.5902655116836661E-4</v>
      </c>
    </row>
    <row r="1514" spans="19:28">
      <c r="S1514" s="64" t="s">
        <v>99</v>
      </c>
      <c r="T1514" s="145">
        <f>_xll.qlCalendarAdvance(Calendar,T1513,S1514,,,trigger)</f>
        <v>50151</v>
      </c>
      <c r="U1514" s="77">
        <f>_xll.qlAbcdMathFunctionValue(U$1,($T1514-evaluationDate)/365)</f>
        <v>7.3898514509316941E-4</v>
      </c>
      <c r="V1514" s="77">
        <f>_xll.qlAbcdMathFunctionValue(V$1,($T1514-evaluationDate)/365)</f>
        <v>7.4911447763376408E-4</v>
      </c>
      <c r="W1514" s="77">
        <f>_xll.qlAbcdMathFunctionValue(W$1,($T1514-evaluationDate)/365)</f>
        <v>6.8477677724298244E-4</v>
      </c>
      <c r="X1514" s="77">
        <f>_xll.qlAbcdMathFunctionValue(X$1,($T1514-evaluationDate)/365)</f>
        <v>6.8669562242171624E-4</v>
      </c>
      <c r="Y1514" s="77">
        <f>_xll.qlAbcdMathFunctionValue(Y$1,($T1514-evaluationDate)/365)</f>
        <v>9.2978524219091709E-4</v>
      </c>
      <c r="Z1514" s="77">
        <f>_xll.qlAbcdMathFunctionValue(Z$1,($T1514-evaluationDate)/365)</f>
        <v>9.587938866726499E-4</v>
      </c>
      <c r="AA1514" s="77">
        <f>_xll.qlAbcdMathFunctionValue(AA$1,($T1514-evaluationDate)/365)</f>
        <v>1.5902655116836661E-4</v>
      </c>
      <c r="AB1514" s="77">
        <f>_xll.qlAbcdMathFunctionValue(AB$1,($T1514-evaluationDate)/365)</f>
        <v>1.5902655116836661E-4</v>
      </c>
    </row>
    <row r="1515" spans="19:28">
      <c r="S1515" s="64" t="s">
        <v>99</v>
      </c>
      <c r="T1515" s="145">
        <f>_xll.qlCalendarAdvance(Calendar,T1514,S1515,,,trigger)</f>
        <v>50158</v>
      </c>
      <c r="U1515" s="77">
        <f>_xll.qlAbcdMathFunctionValue(U$1,($T1515-evaluationDate)/365)</f>
        <v>7.3822827031424793E-4</v>
      </c>
      <c r="V1515" s="77">
        <f>_xll.qlAbcdMathFunctionValue(V$1,($T1515-evaluationDate)/365)</f>
        <v>7.4832592904217781E-4</v>
      </c>
      <c r="W1515" s="77">
        <f>_xll.qlAbcdMathFunctionValue(W$1,($T1515-evaluationDate)/365)</f>
        <v>6.8448507173136919E-4</v>
      </c>
      <c r="X1515" s="77">
        <f>_xll.qlAbcdMathFunctionValue(X$1,($T1515-evaluationDate)/365)</f>
        <v>6.8639731435044937E-4</v>
      </c>
      <c r="Y1515" s="77">
        <f>_xll.qlAbcdMathFunctionValue(Y$1,($T1515-evaluationDate)/365)</f>
        <v>9.2872675850754057E-4</v>
      </c>
      <c r="Z1515" s="77">
        <f>_xll.qlAbcdMathFunctionValue(Z$1,($T1515-evaluationDate)/365)</f>
        <v>9.5763943105276806E-4</v>
      </c>
      <c r="AA1515" s="77">
        <f>_xll.qlAbcdMathFunctionValue(AA$1,($T1515-evaluationDate)/365)</f>
        <v>1.5902655116836661E-4</v>
      </c>
      <c r="AB1515" s="77">
        <f>_xll.qlAbcdMathFunctionValue(AB$1,($T1515-evaluationDate)/365)</f>
        <v>1.5902655116836661E-4</v>
      </c>
    </row>
    <row r="1516" spans="19:28">
      <c r="S1516" s="64" t="s">
        <v>99</v>
      </c>
      <c r="T1516" s="145">
        <f>_xll.qlCalendarAdvance(Calendar,T1515,S1516,,,trigger)</f>
        <v>50165</v>
      </c>
      <c r="U1516" s="77">
        <f>_xll.qlAbcdMathFunctionValue(U$1,($T1516-evaluationDate)/365)</f>
        <v>7.3747376607028652E-4</v>
      </c>
      <c r="V1516" s="77">
        <f>_xll.qlAbcdMathFunctionValue(V$1,($T1516-evaluationDate)/365)</f>
        <v>7.4753983935796407E-4</v>
      </c>
      <c r="W1516" s="77">
        <f>_xll.qlAbcdMathFunctionValue(W$1,($T1516-evaluationDate)/365)</f>
        <v>6.8419437077281149E-4</v>
      </c>
      <c r="X1516" s="77">
        <f>_xll.qlAbcdMathFunctionValue(X$1,($T1516-evaluationDate)/365)</f>
        <v>6.8610003151296144E-4</v>
      </c>
      <c r="Y1516" s="77">
        <f>_xll.qlAbcdMathFunctionValue(Y$1,($T1516-evaluationDate)/365)</f>
        <v>9.2767178652360691E-4</v>
      </c>
      <c r="Z1516" s="77">
        <f>_xll.qlAbcdMathFunctionValue(Z$1,($T1516-evaluationDate)/365)</f>
        <v>9.5648877462285655E-4</v>
      </c>
      <c r="AA1516" s="77">
        <f>_xll.qlAbcdMathFunctionValue(AA$1,($T1516-evaluationDate)/365)</f>
        <v>1.5902655116836661E-4</v>
      </c>
      <c r="AB1516" s="77">
        <f>_xll.qlAbcdMathFunctionValue(AB$1,($T1516-evaluationDate)/365)</f>
        <v>1.5902655116836661E-4</v>
      </c>
    </row>
    <row r="1517" spans="19:28">
      <c r="S1517" s="64" t="s">
        <v>99</v>
      </c>
      <c r="T1517" s="145">
        <f>_xll.qlCalendarAdvance(Calendar,T1516,S1517,,,trigger)</f>
        <v>50172</v>
      </c>
      <c r="U1517" s="77">
        <f>_xll.qlAbcdMathFunctionValue(U$1,($T1517-evaluationDate)/365)</f>
        <v>7.367216257261628E-4</v>
      </c>
      <c r="V1517" s="77">
        <f>_xll.qlAbcdMathFunctionValue(V$1,($T1517-evaluationDate)/365)</f>
        <v>7.4675620175829334E-4</v>
      </c>
      <c r="W1517" s="77">
        <f>_xll.qlAbcdMathFunctionValue(W$1,($T1517-evaluationDate)/365)</f>
        <v>6.8390467121603885E-4</v>
      </c>
      <c r="X1517" s="77">
        <f>_xll.qlAbcdMathFunctionValue(X$1,($T1517-evaluationDate)/365)</f>
        <v>6.8580377070504798E-4</v>
      </c>
      <c r="Y1517" s="77">
        <f>_xll.qlAbcdMathFunctionValue(Y$1,($T1517-evaluationDate)/365)</f>
        <v>9.2662031566403025E-4</v>
      </c>
      <c r="Z1517" s="77">
        <f>_xll.qlAbcdMathFunctionValue(Z$1,($T1517-evaluationDate)/365)</f>
        <v>9.5534190611643336E-4</v>
      </c>
      <c r="AA1517" s="77">
        <f>_xll.qlAbcdMathFunctionValue(AA$1,($T1517-evaluationDate)/365)</f>
        <v>1.5902655116836661E-4</v>
      </c>
      <c r="AB1517" s="77">
        <f>_xll.qlAbcdMathFunctionValue(AB$1,($T1517-evaluationDate)/365)</f>
        <v>1.5902655116836661E-4</v>
      </c>
    </row>
    <row r="1518" spans="19:28">
      <c r="S1518" s="64" t="s">
        <v>99</v>
      </c>
      <c r="T1518" s="145">
        <f>_xll.qlCalendarAdvance(Calendar,T1517,S1518,,,trigger)</f>
        <v>50179</v>
      </c>
      <c r="U1518" s="77">
        <f>_xll.qlAbcdMathFunctionValue(U$1,($T1518-evaluationDate)/365)</f>
        <v>7.3597184266097765E-4</v>
      </c>
      <c r="V1518" s="77">
        <f>_xll.qlAbcdMathFunctionValue(V$1,($T1518-evaluationDate)/365)</f>
        <v>7.4597500943459401E-4</v>
      </c>
      <c r="W1518" s="77">
        <f>_xll.qlAbcdMathFunctionValue(W$1,($T1518-evaluationDate)/365)</f>
        <v>6.8361596991787761E-4</v>
      </c>
      <c r="X1518" s="77">
        <f>_xll.qlAbcdMathFunctionValue(X$1,($T1518-evaluationDate)/365)</f>
        <v>6.8550852873066085E-4</v>
      </c>
      <c r="Y1518" s="77">
        <f>_xll.qlAbcdMathFunctionValue(Y$1,($T1518-evaluationDate)/365)</f>
        <v>9.2557233537950265E-4</v>
      </c>
      <c r="Z1518" s="77">
        <f>_xll.qlAbcdMathFunctionValue(Z$1,($T1518-evaluationDate)/365)</f>
        <v>9.5419881429339558E-4</v>
      </c>
      <c r="AA1518" s="77">
        <f>_xll.qlAbcdMathFunctionValue(AA$1,($T1518-evaluationDate)/365)</f>
        <v>1.5902655116836661E-4</v>
      </c>
      <c r="AB1518" s="77">
        <f>_xll.qlAbcdMathFunctionValue(AB$1,($T1518-evaluationDate)/365)</f>
        <v>1.5902655116836661E-4</v>
      </c>
    </row>
    <row r="1519" spans="19:28">
      <c r="S1519" s="64" t="s">
        <v>99</v>
      </c>
      <c r="T1519" s="145">
        <f>_xll.qlCalendarAdvance(Calendar,T1518,S1519,,,trigger)</f>
        <v>50186</v>
      </c>
      <c r="U1519" s="77">
        <f>_xll.qlAbcdMathFunctionValue(U$1,($T1519-evaluationDate)/365)</f>
        <v>7.352244102680521E-4</v>
      </c>
      <c r="V1519" s="77">
        <f>_xll.qlAbcdMathFunctionValue(V$1,($T1519-evaluationDate)/365)</f>
        <v>7.4519625559255282E-4</v>
      </c>
      <c r="W1519" s="77">
        <f>_xll.qlAbcdMathFunctionValue(W$1,($T1519-evaluationDate)/365)</f>
        <v>6.8332826374324087E-4</v>
      </c>
      <c r="X1519" s="77">
        <f>_xll.qlAbcdMathFunctionValue(X$1,($T1519-evaluationDate)/365)</f>
        <v>6.8521430240189971E-4</v>
      </c>
      <c r="Y1519" s="77">
        <f>_xll.qlAbcdMathFunctionValue(Y$1,($T1519-evaluationDate)/365)</f>
        <v>9.2452783514647202E-4</v>
      </c>
      <c r="Z1519" s="77">
        <f>_xll.qlAbcdMathFunctionValue(Z$1,($T1519-evaluationDate)/365)</f>
        <v>9.5305948794000635E-4</v>
      </c>
      <c r="AA1519" s="77">
        <f>_xll.qlAbcdMathFunctionValue(AA$1,($T1519-evaluationDate)/365)</f>
        <v>1.5902655116836661E-4</v>
      </c>
      <c r="AB1519" s="77">
        <f>_xll.qlAbcdMathFunctionValue(AB$1,($T1519-evaluationDate)/365)</f>
        <v>1.5902655116836661E-4</v>
      </c>
    </row>
    <row r="1520" spans="19:28">
      <c r="S1520" s="64" t="s">
        <v>99</v>
      </c>
      <c r="T1520" s="145">
        <f>_xll.qlCalendarAdvance(Calendar,T1519,S1520,,,trigger)</f>
        <v>50193</v>
      </c>
      <c r="U1520" s="77">
        <f>_xll.qlAbcdMathFunctionValue(U$1,($T1520-evaluationDate)/365)</f>
        <v>7.3447932195492454E-4</v>
      </c>
      <c r="V1520" s="77">
        <f>_xll.qlAbcdMathFunctionValue(V$1,($T1520-evaluationDate)/365)</f>
        <v>7.4441993345211439E-4</v>
      </c>
      <c r="W1520" s="77">
        <f>_xll.qlAbcdMathFunctionValue(W$1,($T1520-evaluationDate)/365)</f>
        <v>6.8304154956511987E-4</v>
      </c>
      <c r="X1520" s="77">
        <f>_xll.qlAbcdMathFunctionValue(X$1,($T1520-evaluationDate)/365)</f>
        <v>6.8492108853900231E-4</v>
      </c>
      <c r="Y1520" s="77">
        <f>_xll.qlAbcdMathFunctionValue(Y$1,($T1520-evaluationDate)/365)</f>
        <v>9.2348680446711407E-4</v>
      </c>
      <c r="Z1520" s="77">
        <f>_xll.qlAbcdMathFunctionValue(Z$1,($T1520-evaluationDate)/365)</f>
        <v>9.5192391586887415E-4</v>
      </c>
      <c r="AA1520" s="77">
        <f>_xll.qlAbcdMathFunctionValue(AA$1,($T1520-evaluationDate)/365)</f>
        <v>1.5902655116836661E-4</v>
      </c>
      <c r="AB1520" s="77">
        <f>_xll.qlAbcdMathFunctionValue(AB$1,($T1520-evaluationDate)/365)</f>
        <v>1.5902655116836661E-4</v>
      </c>
    </row>
    <row r="1521" spans="19:28">
      <c r="S1521" s="64" t="s">
        <v>99</v>
      </c>
      <c r="T1521" s="145">
        <f>_xll.qlCalendarAdvance(Calendar,T1520,S1521,,,trigger)</f>
        <v>50200</v>
      </c>
      <c r="U1521" s="77">
        <f>_xll.qlAbcdMathFunctionValue(U$1,($T1521-evaluationDate)/365)</f>
        <v>7.3373657114334434E-4</v>
      </c>
      <c r="V1521" s="77">
        <f>_xll.qlAbcdMathFunctionValue(V$1,($T1521-evaluationDate)/365)</f>
        <v>7.4364603624747772E-4</v>
      </c>
      <c r="W1521" s="77">
        <f>_xll.qlAbcdMathFunctionValue(W$1,($T1521-evaluationDate)/365)</f>
        <v>6.8275582426457332E-4</v>
      </c>
      <c r="X1521" s="77">
        <f>_xll.qlAbcdMathFunctionValue(X$1,($T1521-evaluationDate)/365)</f>
        <v>6.8462888397033633E-4</v>
      </c>
      <c r="Y1521" s="77">
        <f>_xll.qlAbcdMathFunctionValue(Y$1,($T1521-evaluationDate)/365)</f>
        <v>9.2244923286930803E-4</v>
      </c>
      <c r="Z1521" s="77">
        <f>_xll.qlAbcdMathFunctionValue(Z$1,($T1521-evaluationDate)/365)</f>
        <v>9.5079208691893581E-4</v>
      </c>
      <c r="AA1521" s="77">
        <f>_xll.qlAbcdMathFunctionValue(AA$1,($T1521-evaluationDate)/365)</f>
        <v>1.5902655116836661E-4</v>
      </c>
      <c r="AB1521" s="77">
        <f>_xll.qlAbcdMathFunctionValue(AB$1,($T1521-evaluationDate)/365)</f>
        <v>1.5902655116836661E-4</v>
      </c>
    </row>
    <row r="1522" spans="19:28">
      <c r="S1522" s="64" t="s">
        <v>99</v>
      </c>
      <c r="T1522" s="145">
        <f>_xll.qlCalendarAdvance(Calendar,T1521,S1522,,,trigger)</f>
        <v>50207</v>
      </c>
      <c r="U1522" s="77">
        <f>_xll.qlAbcdMathFunctionValue(U$1,($T1522-evaluationDate)/365)</f>
        <v>7.3299615126927019E-4</v>
      </c>
      <c r="V1522" s="77">
        <f>_xll.qlAbcdMathFunctionValue(V$1,($T1522-evaluationDate)/365)</f>
        <v>7.4287455722709772E-4</v>
      </c>
      <c r="W1522" s="77">
        <f>_xll.qlAbcdMathFunctionValue(W$1,($T1522-evaluationDate)/365)</f>
        <v>6.8247108473071878E-4</v>
      </c>
      <c r="X1522" s="77">
        <f>_xll.qlAbcdMathFunctionValue(X$1,($T1522-evaluationDate)/365)</f>
        <v>6.8433768553238946E-4</v>
      </c>
      <c r="Y1522" s="77">
        <f>_xll.qlAbcdMathFunctionValue(Y$1,($T1522-evaluationDate)/365)</f>
        <v>9.2141510990661059E-4</v>
      </c>
      <c r="Z1522" s="77">
        <f>_xll.qlAbcdMathFunctionValue(Z$1,($T1522-evaluationDate)/365)</f>
        <v>9.4966398995543859E-4</v>
      </c>
      <c r="AA1522" s="77">
        <f>_xll.qlAbcdMathFunctionValue(AA$1,($T1522-evaluationDate)/365)</f>
        <v>1.5902655116836661E-4</v>
      </c>
      <c r="AB1522" s="77">
        <f>_xll.qlAbcdMathFunctionValue(AB$1,($T1522-evaluationDate)/365)</f>
        <v>1.5902655116836661E-4</v>
      </c>
    </row>
    <row r="1523" spans="19:28">
      <c r="S1523" s="64" t="s">
        <v>99</v>
      </c>
      <c r="T1523" s="145">
        <f>_xll.qlCalendarAdvance(Calendar,T1522,S1523,,,trigger)</f>
        <v>50214</v>
      </c>
      <c r="U1523" s="77">
        <f>_xll.qlAbcdMathFunctionValue(U$1,($T1523-evaluationDate)/365)</f>
        <v>7.3225805578286309E-4</v>
      </c>
      <c r="V1523" s="77">
        <f>_xll.qlAbcdMathFunctionValue(V$1,($T1523-evaluationDate)/365)</f>
        <v>7.4210548965368062E-4</v>
      </c>
      <c r="W1523" s="77">
        <f>_xll.qlAbcdMathFunctionValue(W$1,($T1523-evaluationDate)/365)</f>
        <v>6.8218732786072208E-4</v>
      </c>
      <c r="X1523" s="77">
        <f>_xll.qlAbcdMathFunctionValue(X$1,($T1523-evaluationDate)/365)</f>
        <v>6.8404749006976072E-4</v>
      </c>
      <c r="Y1523" s="77">
        <f>_xll.qlAbcdMathFunctionValue(Y$1,($T1523-evaluationDate)/365)</f>
        <v>9.203844251582284E-4</v>
      </c>
      <c r="Z1523" s="77">
        <f>_xll.qlAbcdMathFunctionValue(Z$1,($T1523-evaluationDate)/365)</f>
        <v>9.4853961386991896E-4</v>
      </c>
      <c r="AA1523" s="77">
        <f>_xll.qlAbcdMathFunctionValue(AA$1,($T1523-evaluationDate)/365)</f>
        <v>1.5902655116836661E-4</v>
      </c>
      <c r="AB1523" s="77">
        <f>_xll.qlAbcdMathFunctionValue(AB$1,($T1523-evaluationDate)/365)</f>
        <v>1.5902655116836661E-4</v>
      </c>
    </row>
    <row r="1524" spans="19:28">
      <c r="S1524" s="64" t="s">
        <v>99</v>
      </c>
      <c r="T1524" s="145">
        <f>_xll.qlCalendarAdvance(Calendar,T1523,S1524,,,trigger)</f>
        <v>50221</v>
      </c>
      <c r="U1524" s="77">
        <f>_xll.qlAbcdMathFunctionValue(U$1,($T1524-evaluationDate)/365)</f>
        <v>7.3152227814848338E-4</v>
      </c>
      <c r="V1524" s="77">
        <f>_xll.qlAbcdMathFunctionValue(V$1,($T1524-evaluationDate)/365)</f>
        <v>7.4133882680418482E-4</v>
      </c>
      <c r="W1524" s="77">
        <f>_xll.qlAbcdMathFunctionValue(W$1,($T1524-evaluationDate)/365)</f>
        <v>6.819045505597884E-4</v>
      </c>
      <c r="X1524" s="77">
        <f>_xll.qlAbcdMathFunctionValue(X$1,($T1524-evaluationDate)/365)</f>
        <v>6.8375829443515109E-4</v>
      </c>
      <c r="Y1524" s="77">
        <f>_xll.qlAbcdMathFunctionValue(Y$1,($T1524-evaluationDate)/365)</f>
        <v>9.1935716822899452E-4</v>
      </c>
      <c r="Z1524" s="77">
        <f>_xll.qlAbcdMathFunctionValue(Z$1,($T1524-evaluationDate)/365)</f>
        <v>9.4741894758018793E-4</v>
      </c>
      <c r="AA1524" s="77">
        <f>_xll.qlAbcdMathFunctionValue(AA$1,($T1524-evaluationDate)/365)</f>
        <v>1.5902655116836661E-4</v>
      </c>
      <c r="AB1524" s="77">
        <f>_xll.qlAbcdMathFunctionValue(AB$1,($T1524-evaluationDate)/365)</f>
        <v>1.5902655116836661E-4</v>
      </c>
    </row>
    <row r="1525" spans="19:28">
      <c r="S1525" s="64" t="s">
        <v>99</v>
      </c>
      <c r="T1525" s="145">
        <f>_xll.qlCalendarAdvance(Calendar,T1524,S1525,,,trigger)</f>
        <v>50228</v>
      </c>
      <c r="U1525" s="77">
        <f>_xll.qlAbcdMathFunctionValue(U$1,($T1525-evaluationDate)/365)</f>
        <v>7.3078881184468491E-4</v>
      </c>
      <c r="V1525" s="77">
        <f>_xll.qlAbcdMathFunctionValue(V$1,($T1525-evaluationDate)/365)</f>
        <v>7.4057456196981641E-4</v>
      </c>
      <c r="W1525" s="77">
        <f>_xll.qlAbcdMathFunctionValue(W$1,($T1525-evaluationDate)/365)</f>
        <v>6.8162274974115165E-4</v>
      </c>
      <c r="X1525" s="77">
        <f>_xll.qlAbcdMathFunctionValue(X$1,($T1525-evaluationDate)/365)</f>
        <v>6.8347009548935377E-4</v>
      </c>
      <c r="Y1525" s="77">
        <f>_xll.qlAbcdMathFunctionValue(Y$1,($T1525-evaluationDate)/365)</f>
        <v>9.183333287493381E-4</v>
      </c>
      <c r="Z1525" s="77">
        <f>_xll.qlAbcdMathFunctionValue(Z$1,($T1525-evaluationDate)/365)</f>
        <v>9.4630198003030656E-4</v>
      </c>
      <c r="AA1525" s="77">
        <f>_xll.qlAbcdMathFunctionValue(AA$1,($T1525-evaluationDate)/365)</f>
        <v>1.5902655116836661E-4</v>
      </c>
      <c r="AB1525" s="77">
        <f>_xll.qlAbcdMathFunctionValue(AB$1,($T1525-evaluationDate)/365)</f>
        <v>1.5902655116836661E-4</v>
      </c>
    </row>
    <row r="1526" spans="19:28">
      <c r="S1526" s="64" t="s">
        <v>99</v>
      </c>
      <c r="T1526" s="145">
        <f>_xll.qlCalendarAdvance(Calendar,T1525,S1526,,,trigger)</f>
        <v>50235</v>
      </c>
      <c r="U1526" s="77">
        <f>_xll.qlAbcdMathFunctionValue(U$1,($T1526-evaluationDate)/365)</f>
        <v>7.3005765036420985E-4</v>
      </c>
      <c r="V1526" s="77">
        <f>_xll.qlAbcdMathFunctionValue(V$1,($T1526-evaluationDate)/365)</f>
        <v>7.3981268845602793E-4</v>
      </c>
      <c r="W1526" s="77">
        <f>_xll.qlAbcdMathFunctionValue(W$1,($T1526-evaluationDate)/365)</f>
        <v>6.8134192232606526E-4</v>
      </c>
      <c r="X1526" s="77">
        <f>_xll.qlAbcdMathFunctionValue(X$1,($T1526-evaluationDate)/365)</f>
        <v>6.8318289010124527E-4</v>
      </c>
      <c r="Y1526" s="77">
        <f>_xll.qlAbcdMathFunctionValue(Y$1,($T1526-evaluationDate)/365)</f>
        <v>9.1731289637526068E-4</v>
      </c>
      <c r="Z1526" s="77">
        <f>_xll.qlAbcdMathFunctionValue(Z$1,($T1526-evaluationDate)/365)</f>
        <v>9.4518870019057047E-4</v>
      </c>
      <c r="AA1526" s="77">
        <f>_xll.qlAbcdMathFunctionValue(AA$1,($T1526-evaluationDate)/365)</f>
        <v>1.5902655116836661E-4</v>
      </c>
      <c r="AB1526" s="77">
        <f>_xll.qlAbcdMathFunctionValue(AB$1,($T1526-evaluationDate)/365)</f>
        <v>1.5902655116836661E-4</v>
      </c>
    </row>
    <row r="1527" spans="19:28">
      <c r="S1527" s="64" t="s">
        <v>99</v>
      </c>
      <c r="T1527" s="145">
        <f>_xll.qlCalendarAdvance(Calendar,T1526,S1527,,,trigger)</f>
        <v>50242</v>
      </c>
      <c r="U1527" s="77">
        <f>_xll.qlAbcdMathFunctionValue(U$1,($T1527-evaluationDate)/365)</f>
        <v>7.29328787213984E-4</v>
      </c>
      <c r="V1527" s="77">
        <f>_xll.qlAbcdMathFunctionValue(V$1,($T1527-evaluationDate)/365)</f>
        <v>7.3905319958251581E-4</v>
      </c>
      <c r="W1527" s="77">
        <f>_xll.qlAbcdMathFunctionValue(W$1,($T1527-evaluationDate)/365)</f>
        <v>6.8106206524379156E-4</v>
      </c>
      <c r="X1527" s="77">
        <f>_xll.qlAbcdMathFunctionValue(X$1,($T1527-evaluationDate)/365)</f>
        <v>6.8289667514777547E-4</v>
      </c>
      <c r="Y1527" s="77">
        <f>_xll.qlAbcdMathFunctionValue(Y$1,($T1527-evaluationDate)/365)</f>
        <v>9.1629586078830643E-4</v>
      </c>
      <c r="Z1527" s="77">
        <f>_xll.qlAbcdMathFunctionValue(Z$1,($T1527-evaluationDate)/365)</f>
        <v>9.4407909705748641E-4</v>
      </c>
      <c r="AA1527" s="77">
        <f>_xll.qlAbcdMathFunctionValue(AA$1,($T1527-evaluationDate)/365)</f>
        <v>1.5902655116836661E-4</v>
      </c>
      <c r="AB1527" s="77">
        <f>_xll.qlAbcdMathFunctionValue(AB$1,($T1527-evaluationDate)/365)</f>
        <v>1.5902655116836661E-4</v>
      </c>
    </row>
    <row r="1528" spans="19:28">
      <c r="S1528" s="64" t="s">
        <v>99</v>
      </c>
      <c r="T1528" s="145">
        <f>_xll.qlCalendarAdvance(Calendar,T1527,S1528,,,trigger)</f>
        <v>50249</v>
      </c>
      <c r="U1528" s="77">
        <f>_xll.qlAbcdMathFunctionValue(U$1,($T1528-evaluationDate)/365)</f>
        <v>7.2860221591511008E-4</v>
      </c>
      <c r="V1528" s="77">
        <f>_xll.qlAbcdMathFunctionValue(V$1,($T1528-evaluationDate)/365)</f>
        <v>7.3829608868321663E-4</v>
      </c>
      <c r="W1528" s="77">
        <f>_xll.qlAbcdMathFunctionValue(W$1,($T1528-evaluationDate)/365)</f>
        <v>6.8078317543159201E-4</v>
      </c>
      <c r="X1528" s="77">
        <f>_xll.qlAbcdMathFunctionValue(X$1,($T1528-evaluationDate)/365)</f>
        <v>6.8261144751395858E-4</v>
      </c>
      <c r="Y1528" s="77">
        <f>_xll.qlAbcdMathFunctionValue(Y$1,($T1528-evaluationDate)/365)</f>
        <v>9.1528221169553665E-4</v>
      </c>
      <c r="Z1528" s="77">
        <f>_xll.qlAbcdMathFunctionValue(Z$1,($T1528-evaluationDate)/365)</f>
        <v>9.4297315965375479E-4</v>
      </c>
      <c r="AA1528" s="77">
        <f>_xll.qlAbcdMathFunctionValue(AA$1,($T1528-evaluationDate)/365)</f>
        <v>1.5902655116836661E-4</v>
      </c>
      <c r="AB1528" s="77">
        <f>_xll.qlAbcdMathFunctionValue(AB$1,($T1528-evaluationDate)/365)</f>
        <v>1.5902655116836661E-4</v>
      </c>
    </row>
    <row r="1529" spans="19:28">
      <c r="S1529" s="64" t="s">
        <v>99</v>
      </c>
      <c r="T1529" s="145">
        <f>_xll.qlCalendarAdvance(Calendar,T1528,S1529,,,trigger)</f>
        <v>50256</v>
      </c>
      <c r="U1529" s="77">
        <f>_xll.qlAbcdMathFunctionValue(U$1,($T1529-evaluationDate)/365)</f>
        <v>7.2787793000286349E-4</v>
      </c>
      <c r="V1529" s="77">
        <f>_xll.qlAbcdMathFunctionValue(V$1,($T1529-evaluationDate)/365)</f>
        <v>7.3754134910630547E-4</v>
      </c>
      <c r="W1529" s="77">
        <f>_xll.qlAbcdMathFunctionValue(W$1,($T1529-evaluationDate)/365)</f>
        <v>6.8050524983471713E-4</v>
      </c>
      <c r="X1529" s="77">
        <f>_xll.qlAbcdMathFunctionValue(X$1,($T1529-evaluationDate)/365)</f>
        <v>6.8232720409286266E-4</v>
      </c>
      <c r="Y1529" s="77">
        <f>_xll.qlAbcdMathFunctionValue(Y$1,($T1529-evaluationDate)/365)</f>
        <v>9.1427193882950104E-4</v>
      </c>
      <c r="Z1529" s="77">
        <f>_xll.qlAbcdMathFunctionValue(Z$1,($T1529-evaluationDate)/365)</f>
        <v>9.4187087702824672E-4</v>
      </c>
      <c r="AA1529" s="77">
        <f>_xll.qlAbcdMathFunctionValue(AA$1,($T1529-evaluationDate)/365)</f>
        <v>1.5902655116836661E-4</v>
      </c>
      <c r="AB1529" s="77">
        <f>_xll.qlAbcdMathFunctionValue(AB$1,($T1529-evaluationDate)/365)</f>
        <v>1.5902655116836661E-4</v>
      </c>
    </row>
    <row r="1530" spans="19:28">
      <c r="S1530" s="64" t="s">
        <v>99</v>
      </c>
      <c r="T1530" s="145">
        <f>_xll.qlCalendarAdvance(Calendar,T1529,S1530,,,trigger)</f>
        <v>50263</v>
      </c>
      <c r="U1530" s="77">
        <f>_xll.qlAbcdMathFunctionValue(U$1,($T1530-evaluationDate)/365)</f>
        <v>7.2715592302668487E-4</v>
      </c>
      <c r="V1530" s="77">
        <f>_xll.qlAbcdMathFunctionValue(V$1,($T1530-evaluationDate)/365)</f>
        <v>7.3678897421419157E-4</v>
      </c>
      <c r="W1530" s="77">
        <f>_xll.qlAbcdMathFunctionValue(W$1,($T1530-evaluationDate)/365)</f>
        <v>6.8022828540639595E-4</v>
      </c>
      <c r="X1530" s="77">
        <f>_xll.qlAbcdMathFunctionValue(X$1,($T1530-evaluationDate)/365)</f>
        <v>6.8204394178560048E-4</v>
      </c>
      <c r="Y1530" s="77">
        <f>_xll.qlAbcdMathFunctionValue(Y$1,($T1530-evaluationDate)/365)</f>
        <v>9.1326503194820961E-4</v>
      </c>
      <c r="Z1530" s="77">
        <f>_xll.qlAbcdMathFunctionValue(Z$1,($T1530-evaluationDate)/365)</f>
        <v>9.4077223825598383E-4</v>
      </c>
      <c r="AA1530" s="77">
        <f>_xll.qlAbcdMathFunctionValue(AA$1,($T1530-evaluationDate)/365)</f>
        <v>1.5902655116836661E-4</v>
      </c>
      <c r="AB1530" s="77">
        <f>_xll.qlAbcdMathFunctionValue(AB$1,($T1530-evaluationDate)/365)</f>
        <v>1.5902655116836661E-4</v>
      </c>
    </row>
    <row r="1531" spans="19:28">
      <c r="S1531" s="64" t="s">
        <v>99</v>
      </c>
      <c r="T1531" s="145">
        <f>_xll.qlCalendarAdvance(Calendar,T1530,S1531,,,trigger)</f>
        <v>50270</v>
      </c>
      <c r="U1531" s="77">
        <f>_xll.qlAbcdMathFunctionValue(U$1,($T1531-evaluationDate)/365)</f>
        <v>7.2643618855017483E-4</v>
      </c>
      <c r="V1531" s="77">
        <f>_xll.qlAbcdMathFunctionValue(V$1,($T1531-evaluationDate)/365)</f>
        <v>7.3603895738351486E-4</v>
      </c>
      <c r="W1531" s="77">
        <f>_xll.qlAbcdMathFunctionValue(W$1,($T1531-evaluationDate)/365)</f>
        <v>6.799522791078261E-4</v>
      </c>
      <c r="X1531" s="77">
        <f>_xll.qlAbcdMathFunctionValue(X$1,($T1531-evaluationDate)/365)</f>
        <v>6.8176165750131936E-4</v>
      </c>
      <c r="Y1531" s="77">
        <f>_xll.qlAbcdMathFunctionValue(Y$1,($T1531-evaluationDate)/365)</f>
        <v>9.1226148083510593E-4</v>
      </c>
      <c r="Z1531" s="77">
        <f>_xll.qlAbcdMathFunctionValue(Z$1,($T1531-evaluationDate)/365)</f>
        <v>9.3967723243811767E-4</v>
      </c>
      <c r="AA1531" s="77">
        <f>_xll.qlAbcdMathFunctionValue(AA$1,($T1531-evaluationDate)/365)</f>
        <v>1.5902655116836661E-4</v>
      </c>
      <c r="AB1531" s="77">
        <f>_xll.qlAbcdMathFunctionValue(AB$1,($T1531-evaluationDate)/365)</f>
        <v>1.5902655116836661E-4</v>
      </c>
    </row>
    <row r="1532" spans="19:28">
      <c r="S1532" s="64" t="s">
        <v>99</v>
      </c>
      <c r="T1532" s="145">
        <f>_xll.qlCalendarAdvance(Calendar,T1531,S1532,,,trigger)</f>
        <v>50277</v>
      </c>
      <c r="U1532" s="77">
        <f>_xll.qlAbcdMathFunctionValue(U$1,($T1532-evaluationDate)/365)</f>
        <v>7.2571872015108751E-4</v>
      </c>
      <c r="V1532" s="77">
        <f>_xll.qlAbcdMathFunctionValue(V$1,($T1532-evaluationDate)/365)</f>
        <v>7.3529129200514294E-4</v>
      </c>
      <c r="W1532" s="77">
        <f>_xll.qlAbcdMathFunctionValue(W$1,($T1532-evaluationDate)/365)</f>
        <v>6.7967722790816343E-4</v>
      </c>
      <c r="X1532" s="77">
        <f>_xll.qlAbcdMathFunctionValue(X$1,($T1532-evaluationDate)/365)</f>
        <v>6.8148034815719181E-4</v>
      </c>
      <c r="Y1532" s="77">
        <f>_xll.qlAbcdMathFunctionValue(Y$1,($T1532-evaluationDate)/365)</f>
        <v>9.112612752990363E-4</v>
      </c>
      <c r="Z1532" s="77">
        <f>_xll.qlAbcdMathFunctionValue(Z$1,($T1532-evaluationDate)/365)</f>
        <v>9.3858584870190609E-4</v>
      </c>
      <c r="AA1532" s="77">
        <f>_xll.qlAbcdMathFunctionValue(AA$1,($T1532-evaluationDate)/365)</f>
        <v>1.5902655116836661E-4</v>
      </c>
      <c r="AB1532" s="77">
        <f>_xll.qlAbcdMathFunctionValue(AB$1,($T1532-evaluationDate)/365)</f>
        <v>1.5902655116836661E-4</v>
      </c>
    </row>
    <row r="1533" spans="19:28">
      <c r="S1533" s="64" t="s">
        <v>99</v>
      </c>
      <c r="T1533" s="145">
        <f>_xll.qlCalendarAdvance(Calendar,T1532,S1533,,,trigger)</f>
        <v>50284</v>
      </c>
      <c r="U1533" s="77">
        <f>_xll.qlAbcdMathFunctionValue(U$1,($T1533-evaluationDate)/365)</f>
        <v>7.2500351142132336E-4</v>
      </c>
      <c r="V1533" s="77">
        <f>_xll.qlAbcdMathFunctionValue(V$1,($T1533-evaluationDate)/365)</f>
        <v>7.3454597148416619E-4</v>
      </c>
      <c r="W1533" s="77">
        <f>_xll.qlAbcdMathFunctionValue(W$1,($T1533-evaluationDate)/365)</f>
        <v>6.7940312878451135E-4</v>
      </c>
      <c r="X1533" s="77">
        <f>_xll.qlAbcdMathFunctionValue(X$1,($T1533-evaluationDate)/365)</f>
        <v>6.8120001067840464E-4</v>
      </c>
      <c r="Y1533" s="77">
        <f>_xll.qlAbcdMathFunctionValue(Y$1,($T1533-evaluationDate)/365)</f>
        <v>9.102644051742244E-4</v>
      </c>
      <c r="Z1533" s="77">
        <f>_xll.qlAbcdMathFunctionValue(Z$1,($T1533-evaluationDate)/365)</f>
        <v>9.3749807620069434E-4</v>
      </c>
      <c r="AA1533" s="77">
        <f>_xll.qlAbcdMathFunctionValue(AA$1,($T1533-evaluationDate)/365)</f>
        <v>1.5902655116836661E-4</v>
      </c>
      <c r="AB1533" s="77">
        <f>_xll.qlAbcdMathFunctionValue(AB$1,($T1533-evaluationDate)/365)</f>
        <v>1.5902655116836661E-4</v>
      </c>
    </row>
    <row r="1534" spans="19:28">
      <c r="S1534" s="64" t="s">
        <v>99</v>
      </c>
      <c r="T1534" s="145">
        <f>_xll.qlCalendarAdvance(Calendar,T1533,S1534,,,trigger)</f>
        <v>50291</v>
      </c>
      <c r="U1534" s="77">
        <f>_xll.qlAbcdMathFunctionValue(U$1,($T1534-evaluationDate)/365)</f>
        <v>7.242905559669237E-4</v>
      </c>
      <c r="V1534" s="77">
        <f>_xll.qlAbcdMathFunctionValue(V$1,($T1534-evaluationDate)/365)</f>
        <v>7.3380298923989473E-4</v>
      </c>
      <c r="W1534" s="77">
        <f>_xll.qlAbcdMathFunctionValue(W$1,($T1534-evaluationDate)/365)</f>
        <v>6.7912997872191059E-4</v>
      </c>
      <c r="X1534" s="77">
        <f>_xll.qlAbcdMathFunctionValue(X$1,($T1534-evaluationDate)/365)</f>
        <v>6.8092064199814996E-4</v>
      </c>
      <c r="Y1534" s="77">
        <f>_xll.qlAbcdMathFunctionValue(Y$1,($T1534-evaluationDate)/365)</f>
        <v>9.0927086032023888E-4</v>
      </c>
      <c r="Z1534" s="77">
        <f>_xll.qlAbcdMathFunctionValue(Z$1,($T1534-evaluationDate)/365)</f>
        <v>9.364139041138892E-4</v>
      </c>
      <c r="AA1534" s="77">
        <f>_xll.qlAbcdMathFunctionValue(AA$1,($T1534-evaluationDate)/365)</f>
        <v>1.5902655116836661E-4</v>
      </c>
      <c r="AB1534" s="77">
        <f>_xll.qlAbcdMathFunctionValue(AB$1,($T1534-evaluationDate)/365)</f>
        <v>1.5902655116836661E-4</v>
      </c>
    </row>
    <row r="1535" spans="19:28">
      <c r="S1535" s="64" t="s">
        <v>99</v>
      </c>
      <c r="T1535" s="145">
        <f>_xll.qlCalendarAdvance(Calendar,T1534,S1535,,,trigger)</f>
        <v>50298</v>
      </c>
      <c r="U1535" s="77">
        <f>_xll.qlAbcdMathFunctionValue(U$1,($T1535-evaluationDate)/365)</f>
        <v>7.2357984740806236E-4</v>
      </c>
      <c r="V1535" s="77">
        <f>_xll.qlAbcdMathFunctionValue(V$1,($T1535-evaluationDate)/365)</f>
        <v>7.3306233870585311E-4</v>
      </c>
      <c r="W1535" s="77">
        <f>_xll.qlAbcdMathFunctionValue(W$1,($T1535-evaluationDate)/365)</f>
        <v>6.7885777471332848E-4</v>
      </c>
      <c r="X1535" s="77">
        <f>_xll.qlAbcdMathFunctionValue(X$1,($T1535-evaluationDate)/365)</f>
        <v>6.8064223905761438E-4</v>
      </c>
      <c r="Y1535" s="77">
        <f>_xll.qlAbcdMathFunctionValue(Y$1,($T1535-evaluationDate)/365)</f>
        <v>9.0828063062196765E-4</v>
      </c>
      <c r="Z1535" s="77">
        <f>_xll.qlAbcdMathFunctionValue(Z$1,($T1535-evaluationDate)/365)</f>
        <v>9.353333216469402E-4</v>
      </c>
      <c r="AA1535" s="77">
        <f>_xll.qlAbcdMathFunctionValue(AA$1,($T1535-evaluationDate)/365)</f>
        <v>1.5902655116836661E-4</v>
      </c>
      <c r="AB1535" s="77">
        <f>_xll.qlAbcdMathFunctionValue(AB$1,($T1535-evaluationDate)/365)</f>
        <v>1.5902655116836661E-4</v>
      </c>
    </row>
    <row r="1536" spans="19:28">
      <c r="S1536" s="64" t="s">
        <v>99</v>
      </c>
      <c r="T1536" s="145">
        <f>_xll.qlCalendarAdvance(Calendar,T1535,S1536,,,trigger)</f>
        <v>50305</v>
      </c>
      <c r="U1536" s="77">
        <f>_xll.qlAbcdMathFunctionValue(U$1,($T1536-evaluationDate)/365)</f>
        <v>7.2287137937903929E-4</v>
      </c>
      <c r="V1536" s="77">
        <f>_xll.qlAbcdMathFunctionValue(V$1,($T1536-evaluationDate)/365)</f>
        <v>7.3232401332977599E-4</v>
      </c>
      <c r="W1536" s="77">
        <f>_xll.qlAbcdMathFunctionValue(W$1,($T1536-evaluationDate)/365)</f>
        <v>6.7858651375964833E-4</v>
      </c>
      <c r="X1536" s="77">
        <f>_xll.qlAbcdMathFunctionValue(X$1,($T1536-evaluationDate)/365)</f>
        <v>6.80364798805969E-4</v>
      </c>
      <c r="Y1536" s="77">
        <f>_xll.qlAbcdMathFunctionValue(Y$1,($T1536-evaluationDate)/365)</f>
        <v>9.0729370598958557E-4</v>
      </c>
      <c r="Z1536" s="77">
        <f>_xll.qlAbcdMathFunctionValue(Z$1,($T1536-evaluationDate)/365)</f>
        <v>9.3425631803131315E-4</v>
      </c>
      <c r="AA1536" s="77">
        <f>_xll.qlAbcdMathFunctionValue(AA$1,($T1536-evaluationDate)/365)</f>
        <v>1.5902655116836661E-4</v>
      </c>
      <c r="AB1536" s="77">
        <f>_xll.qlAbcdMathFunctionValue(AB$1,($T1536-evaluationDate)/365)</f>
        <v>1.5902655116836661E-4</v>
      </c>
    </row>
    <row r="1537" spans="19:28">
      <c r="S1537" s="64" t="s">
        <v>99</v>
      </c>
      <c r="T1537" s="145">
        <f>_xll.qlCalendarAdvance(Calendar,T1536,S1537,,,trigger)</f>
        <v>50312</v>
      </c>
      <c r="U1537" s="77">
        <f>_xll.qlAbcdMathFunctionValue(U$1,($T1537-evaluationDate)/365)</f>
        <v>7.221651455282742E-4</v>
      </c>
      <c r="V1537" s="77">
        <f>_xll.qlAbcdMathFunctionValue(V$1,($T1537-evaluationDate)/365)</f>
        <v>7.3158800657360454E-4</v>
      </c>
      <c r="W1537" s="77">
        <f>_xll.qlAbcdMathFunctionValue(W$1,($T1537-evaluationDate)/365)</f>
        <v>6.7831619286965947E-4</v>
      </c>
      <c r="X1537" s="77">
        <f>_xll.qlAbcdMathFunctionValue(X$1,($T1537-evaluationDate)/365)</f>
        <v>6.8008831820035921E-4</v>
      </c>
      <c r="Y1537" s="77">
        <f>_xll.qlAbcdMathFunctionValue(Y$1,($T1537-evaluationDate)/365)</f>
        <v>9.0631007635852802E-4</v>
      </c>
      <c r="Z1537" s="77">
        <f>_xll.qlAbcdMathFunctionValue(Z$1,($T1537-evaluationDate)/365)</f>
        <v>9.3318288252447067E-4</v>
      </c>
      <c r="AA1537" s="77">
        <f>_xll.qlAbcdMathFunctionValue(AA$1,($T1537-evaluationDate)/365)</f>
        <v>1.5902655116836661E-4</v>
      </c>
      <c r="AB1537" s="77">
        <f>_xll.qlAbcdMathFunctionValue(AB$1,($T1537-evaluationDate)/365)</f>
        <v>1.5902655116836661E-4</v>
      </c>
    </row>
    <row r="1538" spans="19:28">
      <c r="S1538" s="64" t="s">
        <v>99</v>
      </c>
      <c r="T1538" s="145">
        <f>_xll.qlCalendarAdvance(Calendar,T1537,S1538,,,trigger)</f>
        <v>50319</v>
      </c>
      <c r="U1538" s="77">
        <f>_xll.qlAbcdMathFunctionValue(U$1,($T1538-evaluationDate)/365)</f>
        <v>7.2146113951829672E-4</v>
      </c>
      <c r="V1538" s="77">
        <f>_xll.qlAbcdMathFunctionValue(V$1,($T1538-evaluationDate)/365)</f>
        <v>7.3085431191347884E-4</v>
      </c>
      <c r="W1538" s="77">
        <f>_xll.qlAbcdMathFunctionValue(W$1,($T1538-evaluationDate)/365)</f>
        <v>6.7804680906004495E-4</v>
      </c>
      <c r="X1538" s="77">
        <f>_xll.qlAbcdMathFunctionValue(X$1,($T1538-evaluationDate)/365)</f>
        <v>6.7981279420589432E-4</v>
      </c>
      <c r="Y1538" s="77">
        <f>_xll.qlAbcdMathFunctionValue(Y$1,($T1538-evaluationDate)/365)</f>
        <v>9.0532973168945801E-4</v>
      </c>
      <c r="Z1538" s="77">
        <f>_xll.qlAbcdMathFunctionValue(Z$1,($T1538-evaluationDate)/365)</f>
        <v>9.3211300440984536E-4</v>
      </c>
      <c r="AA1538" s="77">
        <f>_xll.qlAbcdMathFunctionValue(AA$1,($T1538-evaluationDate)/365)</f>
        <v>1.5902655116836661E-4</v>
      </c>
      <c r="AB1538" s="77">
        <f>_xll.qlAbcdMathFunctionValue(AB$1,($T1538-evaluationDate)/365)</f>
        <v>1.5902655116836661E-4</v>
      </c>
    </row>
    <row r="1539" spans="19:28">
      <c r="S1539" s="64" t="s">
        <v>99</v>
      </c>
      <c r="T1539" s="145">
        <f>_xll.qlCalendarAdvance(Calendar,T1538,S1539,,,trigger)</f>
        <v>50326</v>
      </c>
      <c r="U1539" s="77">
        <f>_xll.qlAbcdMathFunctionValue(U$1,($T1539-evaluationDate)/365)</f>
        <v>7.2075935502574119E-4</v>
      </c>
      <c r="V1539" s="77">
        <f>_xll.qlAbcdMathFunctionValue(V$1,($T1539-evaluationDate)/365)</f>
        <v>7.3012292283973577E-4</v>
      </c>
      <c r="W1539" s="77">
        <f>_xll.qlAbcdMathFunctionValue(W$1,($T1539-evaluationDate)/365)</f>
        <v>6.7777835935537247E-4</v>
      </c>
      <c r="X1539" s="77">
        <f>_xll.qlAbcdMathFunctionValue(X$1,($T1539-evaluationDate)/365)</f>
        <v>6.7953822379563744E-4</v>
      </c>
      <c r="Y1539" s="77">
        <f>_xll.qlAbcdMathFunctionValue(Y$1,($T1539-evaluationDate)/365)</f>
        <v>9.0435266196823801E-4</v>
      </c>
      <c r="Z1539" s="77">
        <f>_xll.qlAbcdMathFunctionValue(Z$1,($T1539-evaluationDate)/365)</f>
        <v>9.3104667299681826E-4</v>
      </c>
      <c r="AA1539" s="77">
        <f>_xll.qlAbcdMathFunctionValue(AA$1,($T1539-evaluationDate)/365)</f>
        <v>1.5902655116836661E-4</v>
      </c>
      <c r="AB1539" s="77">
        <f>_xll.qlAbcdMathFunctionValue(AB$1,($T1539-evaluationDate)/365)</f>
        <v>1.5902655116836661E-4</v>
      </c>
    </row>
    <row r="1540" spans="19:28">
      <c r="S1540" s="64" t="s">
        <v>99</v>
      </c>
      <c r="T1540" s="145">
        <f>_xll.qlCalendarAdvance(Calendar,T1539,S1540,,,trigger)</f>
        <v>50333</v>
      </c>
      <c r="U1540" s="77">
        <f>_xll.qlAbcdMathFunctionValue(U$1,($T1540-evaluationDate)/365)</f>
        <v>7.2005978574133734E-4</v>
      </c>
      <c r="V1540" s="77">
        <f>_xll.qlAbcdMathFunctionValue(V$1,($T1540-evaluationDate)/365)</f>
        <v>7.2939383285690112E-4</v>
      </c>
      <c r="W1540" s="77">
        <f>_xll.qlAbcdMathFunctionValue(W$1,($T1540-evaluationDate)/365)</f>
        <v>6.7751084078808248E-4</v>
      </c>
      <c r="X1540" s="77">
        <f>_xll.qlAbcdMathFunctionValue(X$1,($T1540-evaluationDate)/365)</f>
        <v>6.7926460395059457E-4</v>
      </c>
      <c r="Y1540" s="77">
        <f>_xll.qlAbcdMathFunctionValue(Y$1,($T1540-evaluationDate)/365)</f>
        <v>9.0337885720590113E-4</v>
      </c>
      <c r="Z1540" s="77">
        <f>_xll.qlAbcdMathFunctionValue(Z$1,($T1540-evaluationDate)/365)</f>
        <v>9.299838776206952E-4</v>
      </c>
      <c r="AA1540" s="77">
        <f>_xll.qlAbcdMathFunctionValue(AA$1,($T1540-evaluationDate)/365)</f>
        <v>1.5902655116836661E-4</v>
      </c>
      <c r="AB1540" s="77">
        <f>_xll.qlAbcdMathFunctionValue(AB$1,($T1540-evaluationDate)/365)</f>
        <v>1.5902655116836661E-4</v>
      </c>
    </row>
    <row r="1541" spans="19:28">
      <c r="S1541" s="64" t="s">
        <v>99</v>
      </c>
      <c r="T1541" s="145">
        <f>_xll.qlCalendarAdvance(Calendar,T1540,S1541,,,trigger)</f>
        <v>50340</v>
      </c>
      <c r="U1541" s="77">
        <f>_xll.qlAbcdMathFunctionValue(U$1,($T1541-evaluationDate)/365)</f>
        <v>7.193624253699028E-4</v>
      </c>
      <c r="V1541" s="77">
        <f>_xll.qlAbcdMathFunctionValue(V$1,($T1541-evaluationDate)/365)</f>
        <v>7.2866703548368577E-4</v>
      </c>
      <c r="W1541" s="77">
        <f>_xll.qlAbcdMathFunctionValue(W$1,($T1541-evaluationDate)/365)</f>
        <v>6.7724425039847769E-4</v>
      </c>
      <c r="X1541" s="77">
        <f>_xll.qlAbcdMathFunctionValue(X$1,($T1541-evaluationDate)/365)</f>
        <v>6.7899193165970445E-4</v>
      </c>
      <c r="Y1541" s="77">
        <f>_xll.qlAbcdMathFunctionValue(Y$1,($T1541-evaluationDate)/365)</f>
        <v>9.0240830743861661E-4</v>
      </c>
      <c r="Z1541" s="77">
        <f>_xll.qlAbcdMathFunctionValue(Z$1,($T1541-evaluationDate)/365)</f>
        <v>9.2892460764268012E-4</v>
      </c>
      <c r="AA1541" s="77">
        <f>_xll.qlAbcdMathFunctionValue(AA$1,($T1541-evaluationDate)/365)</f>
        <v>1.5902655116836661E-4</v>
      </c>
      <c r="AB1541" s="77">
        <f>_xll.qlAbcdMathFunctionValue(AB$1,($T1541-evaluationDate)/365)</f>
        <v>1.5902655116836661E-4</v>
      </c>
    </row>
    <row r="1542" spans="19:28">
      <c r="S1542" s="64" t="s">
        <v>99</v>
      </c>
      <c r="T1542" s="145">
        <f>_xll.qlCalendarAdvance(Calendar,T1541,S1542,,,trigger)</f>
        <v>50347</v>
      </c>
      <c r="U1542" s="77">
        <f>_xll.qlAbcdMathFunctionValue(U$1,($T1542-evaluationDate)/365)</f>
        <v>7.1866726763033487E-4</v>
      </c>
      <c r="V1542" s="77">
        <f>_xll.qlAbcdMathFunctionValue(V$1,($T1542-evaluationDate)/365)</f>
        <v>7.2794252425297879E-4</v>
      </c>
      <c r="W1542" s="77">
        <f>_xll.qlAbcdMathFunctionValue(W$1,($T1542-evaluationDate)/365)</f>
        <v>6.7697858523471156E-4</v>
      </c>
      <c r="X1542" s="77">
        <f>_xll.qlAbcdMathFunctionValue(X$1,($T1542-evaluationDate)/365)</f>
        <v>6.787202039198277E-4</v>
      </c>
      <c r="Y1542" s="77">
        <f>_xll.qlAbcdMathFunctionValue(Y$1,($T1542-evaluationDate)/365)</f>
        <v>9.0144100272766445E-4</v>
      </c>
      <c r="Z1542" s="77">
        <f>_xll.qlAbcdMathFunctionValue(Z$1,($T1542-evaluationDate)/365)</f>
        <v>9.2786885244985396E-4</v>
      </c>
      <c r="AA1542" s="77">
        <f>_xll.qlAbcdMathFunctionValue(AA$1,($T1542-evaluationDate)/365)</f>
        <v>1.5902655116836661E-4</v>
      </c>
      <c r="AB1542" s="77">
        <f>_xll.qlAbcdMathFunctionValue(AB$1,($T1542-evaluationDate)/365)</f>
        <v>1.5902655116836661E-4</v>
      </c>
    </row>
    <row r="1543" spans="19:28">
      <c r="S1543" s="64" t="s">
        <v>99</v>
      </c>
      <c r="T1543" s="145">
        <f>_xll.qlCalendarAdvance(Calendar,T1542,S1543,,,trigger)</f>
        <v>50354</v>
      </c>
      <c r="U1543" s="77">
        <f>_xll.qlAbcdMathFunctionValue(U$1,($T1543-evaluationDate)/365)</f>
        <v>7.1797430625560195E-4</v>
      </c>
      <c r="V1543" s="77">
        <f>_xll.qlAbcdMathFunctionValue(V$1,($T1543-evaluationDate)/365)</f>
        <v>7.2722029271184185E-4</v>
      </c>
      <c r="W1543" s="77">
        <f>_xll.qlAbcdMathFunctionValue(W$1,($T1543-evaluationDate)/365)</f>
        <v>6.7671384235277804E-4</v>
      </c>
      <c r="X1543" s="77">
        <f>_xll.qlAbcdMathFunctionValue(X$1,($T1543-evaluationDate)/365)</f>
        <v>6.7844941773573654E-4</v>
      </c>
      <c r="Y1543" s="77">
        <f>_xll.qlAbcdMathFunctionValue(Y$1,($T1543-evaluationDate)/365)</f>
        <v>9.0047693315939957E-4</v>
      </c>
      <c r="Z1543" s="77">
        <f>_xll.qlAbcdMathFunctionValue(Z$1,($T1543-evaluationDate)/365)</f>
        <v>9.2681660145514601E-4</v>
      </c>
      <c r="AA1543" s="77">
        <f>_xll.qlAbcdMathFunctionValue(AA$1,($T1543-evaluationDate)/365)</f>
        <v>1.5902655116836661E-4</v>
      </c>
      <c r="AB1543" s="77">
        <f>_xll.qlAbcdMathFunctionValue(AB$1,($T1543-evaluationDate)/365)</f>
        <v>1.5902655116836661E-4</v>
      </c>
    </row>
    <row r="1544" spans="19:28">
      <c r="S1544" s="64" t="s">
        <v>99</v>
      </c>
      <c r="T1544" s="145">
        <f>_xll.qlCalendarAdvance(Calendar,T1543,S1544,,,trigger)</f>
        <v>50361</v>
      </c>
      <c r="U1544" s="77">
        <f>_xll.qlAbcdMathFunctionValue(U$1,($T1544-evaluationDate)/365)</f>
        <v>7.1728353499273575E-4</v>
      </c>
      <c r="V1544" s="77">
        <f>_xll.qlAbcdMathFunctionValue(V$1,($T1544-evaluationDate)/365)</f>
        <v>7.2650033442150355E-4</v>
      </c>
      <c r="W1544" s="77">
        <f>_xll.qlAbcdMathFunctionValue(W$1,($T1544-evaluationDate)/365)</f>
        <v>6.764500188165E-4</v>
      </c>
      <c r="X1544" s="77">
        <f>_xll.qlAbcdMathFunctionValue(X$1,($T1544-evaluationDate)/365)</f>
        <v>6.781795701201039E-4</v>
      </c>
      <c r="Y1544" s="77">
        <f>_xll.qlAbcdMathFunctionValue(Y$1,($T1544-evaluationDate)/365)</f>
        <v>8.9951608884522539E-4</v>
      </c>
      <c r="Z1544" s="77">
        <f>_xll.qlAbcdMathFunctionValue(Z$1,($T1544-evaluationDate)/365)</f>
        <v>9.2576784409731307E-4</v>
      </c>
      <c r="AA1544" s="77">
        <f>_xll.qlAbcdMathFunctionValue(AA$1,($T1544-evaluationDate)/365)</f>
        <v>1.5902655116836661E-4</v>
      </c>
      <c r="AB1544" s="77">
        <f>_xll.qlAbcdMathFunctionValue(AB$1,($T1544-evaluationDate)/365)</f>
        <v>1.5902655116836661E-4</v>
      </c>
    </row>
    <row r="1545" spans="19:28">
      <c r="S1545" s="64" t="s">
        <v>99</v>
      </c>
      <c r="T1545" s="145">
        <f>_xll.qlCalendarAdvance(Calendar,T1544,S1545,,,trigger)</f>
        <v>50368</v>
      </c>
      <c r="U1545" s="77">
        <f>_xll.qlAbcdMathFunctionValue(U$1,($T1545-evaluationDate)/365)</f>
        <v>7.1659494760282106E-4</v>
      </c>
      <c r="V1545" s="77">
        <f>_xll.qlAbcdMathFunctionValue(V$1,($T1545-evaluationDate)/365)</f>
        <v>7.2578264295735176E-4</v>
      </c>
      <c r="W1545" s="77">
        <f>_xll.qlAbcdMathFunctionValue(W$1,($T1545-evaluationDate)/365)</f>
        <v>6.7618711169751796E-4</v>
      </c>
      <c r="X1545" s="77">
        <f>_xll.qlAbcdMathFunctionValue(X$1,($T1545-evaluationDate)/365)</f>
        <v>6.7791065809349224E-4</v>
      </c>
      <c r="Y1545" s="77">
        <f>_xll.qlAbcdMathFunctionValue(Y$1,($T1545-evaluationDate)/365)</f>
        <v>8.9855845992155856E-4</v>
      </c>
      <c r="Z1545" s="77">
        <f>_xll.qlAbcdMathFunctionValue(Z$1,($T1545-evaluationDate)/365)</f>
        <v>9.2472256984090981E-4</v>
      </c>
      <c r="AA1545" s="77">
        <f>_xll.qlAbcdMathFunctionValue(AA$1,($T1545-evaluationDate)/365)</f>
        <v>1.5902655116836661E-4</v>
      </c>
      <c r="AB1545" s="77">
        <f>_xll.qlAbcdMathFunctionValue(AB$1,($T1545-evaluationDate)/365)</f>
        <v>1.5902655116836661E-4</v>
      </c>
    </row>
    <row r="1546" spans="19:28">
      <c r="S1546" s="64" t="s">
        <v>99</v>
      </c>
      <c r="T1546" s="145">
        <f>_xll.qlCalendarAdvance(Calendar,T1545,S1546,,,trigger)</f>
        <v>50375</v>
      </c>
      <c r="U1546" s="77">
        <f>_xll.qlAbcdMathFunctionValue(U$1,($T1546-evaluationDate)/365)</f>
        <v>7.1590853786098895E-4</v>
      </c>
      <c r="V1546" s="77">
        <f>_xll.qlAbcdMathFunctionValue(V$1,($T1546-evaluationDate)/365)</f>
        <v>7.2506721190892902E-4</v>
      </c>
      <c r="W1546" s="77">
        <f>_xll.qlAbcdMathFunctionValue(W$1,($T1546-evaluationDate)/365)</f>
        <v>6.7592511807527955E-4</v>
      </c>
      <c r="X1546" s="77">
        <f>_xll.qlAbcdMathFunctionValue(X$1,($T1546-evaluationDate)/365)</f>
        <v>6.7764267868434364E-4</v>
      </c>
      <c r="Y1546" s="77">
        <f>_xll.qlAbcdMathFunctionValue(Y$1,($T1546-evaluationDate)/365)</f>
        <v>8.9760403654980136E-4</v>
      </c>
      <c r="Z1546" s="77">
        <f>_xll.qlAbcdMathFunctionValue(Z$1,($T1546-evaluationDate)/365)</f>
        <v>9.2368076817626746E-4</v>
      </c>
      <c r="AA1546" s="77">
        <f>_xll.qlAbcdMathFunctionValue(AA$1,($T1546-evaluationDate)/365)</f>
        <v>1.5902655116836661E-4</v>
      </c>
      <c r="AB1546" s="77">
        <f>_xll.qlAbcdMathFunctionValue(AB$1,($T1546-evaluationDate)/365)</f>
        <v>1.5902655116836661E-4</v>
      </c>
    </row>
    <row r="1547" spans="19:28">
      <c r="S1547" s="64" t="s">
        <v>99</v>
      </c>
      <c r="T1547" s="145">
        <f>_xll.qlCalendarAdvance(Calendar,T1546,S1547,,,trigger)</f>
        <v>50382</v>
      </c>
      <c r="U1547" s="77">
        <f>_xll.qlAbcdMathFunctionValue(U$1,($T1547-evaluationDate)/365)</f>
        <v>7.1522429955640516E-4</v>
      </c>
      <c r="V1547" s="77">
        <f>_xll.qlAbcdMathFunctionValue(V$1,($T1547-evaluationDate)/365)</f>
        <v>7.2435403487992303E-4</v>
      </c>
      <c r="W1547" s="77">
        <f>_xll.qlAbcdMathFunctionValue(W$1,($T1547-evaluationDate)/365)</f>
        <v>6.7566403503702707E-4</v>
      </c>
      <c r="X1547" s="77">
        <f>_xll.qlAbcdMathFunctionValue(X$1,($T1547-evaluationDate)/365)</f>
        <v>6.7737562892896796E-4</v>
      </c>
      <c r="Y1547" s="77">
        <f>_xll.qlAbcdMathFunctionValue(Y$1,($T1547-evaluationDate)/365)</f>
        <v>8.9665280891630694E-4</v>
      </c>
      <c r="Z1547" s="77">
        <f>_xll.qlAbcdMathFunctionValue(Z$1,($T1547-evaluationDate)/365)</f>
        <v>9.2264242861946413E-4</v>
      </c>
      <c r="AA1547" s="77">
        <f>_xll.qlAbcdMathFunctionValue(AA$1,($T1547-evaluationDate)/365)</f>
        <v>1.5902655116836661E-4</v>
      </c>
      <c r="AB1547" s="77">
        <f>_xll.qlAbcdMathFunctionValue(AB$1,($T1547-evaluationDate)/365)</f>
        <v>1.5902655116836661E-4</v>
      </c>
    </row>
    <row r="1548" spans="19:28">
      <c r="S1548" s="64" t="s">
        <v>99</v>
      </c>
      <c r="T1548" s="145">
        <f>_xll.qlCalendarAdvance(Calendar,T1547,S1548,,,trigger)</f>
        <v>50389</v>
      </c>
      <c r="U1548" s="77">
        <f>_xll.qlAbcdMathFunctionValue(U$1,($T1548-evaluationDate)/365)</f>
        <v>7.1454222649226383E-4</v>
      </c>
      <c r="V1548" s="77">
        <f>_xll.qlAbcdMathFunctionValue(V$1,($T1548-evaluationDate)/365)</f>
        <v>7.2364310548816307E-4</v>
      </c>
      <c r="W1548" s="77">
        <f>_xll.qlAbcdMathFunctionValue(W$1,($T1548-evaluationDate)/365)</f>
        <v>6.7540385967778771E-4</v>
      </c>
      <c r="X1548" s="77">
        <f>_xll.qlAbcdMathFunctionValue(X$1,($T1548-evaluationDate)/365)</f>
        <v>6.7710950587153255E-4</v>
      </c>
      <c r="Y1548" s="77">
        <f>_xll.qlAbcdMathFunctionValue(Y$1,($T1548-evaluationDate)/365)</f>
        <v>8.9570476723234904E-4</v>
      </c>
      <c r="Z1548" s="77">
        <f>_xll.qlAbcdMathFunctionValue(Z$1,($T1548-evaluationDate)/365)</f>
        <v>9.2160754071230085E-4</v>
      </c>
      <c r="AA1548" s="77">
        <f>_xll.qlAbcdMathFunctionValue(AA$1,($T1548-evaluationDate)/365)</f>
        <v>1.5902655116836661E-4</v>
      </c>
      <c r="AB1548" s="77">
        <f>_xll.qlAbcdMathFunctionValue(AB$1,($T1548-evaluationDate)/365)</f>
        <v>1.5902655116836661E-4</v>
      </c>
    </row>
    <row r="1549" spans="19:28">
      <c r="S1549" s="64" t="s">
        <v>99</v>
      </c>
      <c r="T1549" s="145">
        <f>_xll.qlCalendarAdvance(Calendar,T1548,S1549,,,trigger)</f>
        <v>50396</v>
      </c>
      <c r="U1549" s="77">
        <f>_xll.qlAbcdMathFunctionValue(U$1,($T1549-evaluationDate)/365)</f>
        <v>7.1386231248577597E-4</v>
      </c>
      <c r="V1549" s="77">
        <f>_xll.qlAbcdMathFunctionValue(V$1,($T1549-evaluationDate)/365)</f>
        <v>7.2293441736561033E-4</v>
      </c>
      <c r="W1549" s="77">
        <f>_xll.qlAbcdMathFunctionValue(W$1,($T1549-evaluationDate)/365)</f>
        <v>6.7514458910036075E-4</v>
      </c>
      <c r="X1549" s="77">
        <f>_xll.qlAbcdMathFunctionValue(X$1,($T1549-evaluationDate)/365)</f>
        <v>6.7684430656405107E-4</v>
      </c>
      <c r="Y1549" s="77">
        <f>_xll.qlAbcdMathFunctionValue(Y$1,($T1549-evaluationDate)/365)</f>
        <v>8.94759901734091E-4</v>
      </c>
      <c r="Z1549" s="77">
        <f>_xll.qlAbcdMathFunctionValue(Z$1,($T1549-evaluationDate)/365)</f>
        <v>9.2057609402227585E-4</v>
      </c>
      <c r="AA1549" s="77">
        <f>_xll.qlAbcdMathFunctionValue(AA$1,($T1549-evaluationDate)/365)</f>
        <v>1.5902655116836661E-4</v>
      </c>
      <c r="AB1549" s="77">
        <f>_xll.qlAbcdMathFunctionValue(AB$1,($T1549-evaluationDate)/365)</f>
        <v>1.5902655116836661E-4</v>
      </c>
    </row>
    <row r="1550" spans="19:28">
      <c r="S1550" s="64" t="s">
        <v>99</v>
      </c>
      <c r="T1550" s="145">
        <f>_xll.qlCalendarAdvance(Calendar,T1549,S1550,,,trigger)</f>
        <v>50403</v>
      </c>
      <c r="U1550" s="77">
        <f>_xll.qlAbcdMathFunctionValue(U$1,($T1550-evaluationDate)/365)</f>
        <v>7.1318455136815985E-4</v>
      </c>
      <c r="V1550" s="77">
        <f>_xll.qlAbcdMathFunctionValue(V$1,($T1550-evaluationDate)/365)</f>
        <v>7.2222796415835112E-4</v>
      </c>
      <c r="W1550" s="77">
        <f>_xll.qlAbcdMathFunctionValue(W$1,($T1550-evaluationDate)/365)</f>
        <v>6.7488622041530675E-4</v>
      </c>
      <c r="X1550" s="77">
        <f>_xll.qlAbcdMathFunctionValue(X$1,($T1550-evaluationDate)/365)</f>
        <v>6.7658002806637179E-4</v>
      </c>
      <c r="Y1550" s="77">
        <f>_xll.qlAbcdMathFunctionValue(Y$1,($T1550-evaluationDate)/365)</f>
        <v>8.9381820268255076E-4</v>
      </c>
      <c r="Z1550" s="77">
        <f>_xll.qlAbcdMathFunctionValue(Z$1,($T1550-evaluationDate)/365)</f>
        <v>9.1954807814255499E-4</v>
      </c>
      <c r="AA1550" s="77">
        <f>_xll.qlAbcdMathFunctionValue(AA$1,($T1550-evaluationDate)/365)</f>
        <v>1.5902655116836661E-4</v>
      </c>
      <c r="AB1550" s="77">
        <f>_xll.qlAbcdMathFunctionValue(AB$1,($T1550-evaluationDate)/365)</f>
        <v>1.5902655116836661E-4</v>
      </c>
    </row>
    <row r="1551" spans="19:28">
      <c r="S1551" s="64" t="s">
        <v>99</v>
      </c>
      <c r="T1551" s="145">
        <f>_xll.qlCalendarAdvance(Calendar,T1550,S1551,,,trigger)</f>
        <v>50410</v>
      </c>
      <c r="U1551" s="77">
        <f>_xll.qlAbcdMathFunctionValue(U$1,($T1551-evaluationDate)/365)</f>
        <v>7.1250893698463348E-4</v>
      </c>
      <c r="V1551" s="77">
        <f>_xll.qlAbcdMathFunctionValue(V$1,($T1551-evaluationDate)/365)</f>
        <v>7.2152373952659053E-4</v>
      </c>
      <c r="W1551" s="77">
        <f>_xll.qlAbcdMathFunctionValue(W$1,($T1551-evaluationDate)/365)</f>
        <v>6.7462875074093657E-4</v>
      </c>
      <c r="X1551" s="77">
        <f>_xll.qlAbcdMathFunctionValue(X$1,($T1551-evaluationDate)/365)</f>
        <v>6.7631666744616794E-4</v>
      </c>
      <c r="Y1551" s="77">
        <f>_xll.qlAbcdMathFunctionValue(Y$1,($T1551-evaluationDate)/365)</f>
        <v>8.9287966036357184E-4</v>
      </c>
      <c r="Z1551" s="77">
        <f>_xll.qlAbcdMathFunctionValue(Z$1,($T1551-evaluationDate)/365)</f>
        <v>9.1852348269194878E-4</v>
      </c>
      <c r="AA1551" s="77">
        <f>_xll.qlAbcdMathFunctionValue(AA$1,($T1551-evaluationDate)/365)</f>
        <v>1.5902655116836661E-4</v>
      </c>
      <c r="AB1551" s="77">
        <f>_xll.qlAbcdMathFunctionValue(AB$1,($T1551-evaluationDate)/365)</f>
        <v>1.5902655116836661E-4</v>
      </c>
    </row>
    <row r="1552" spans="19:28">
      <c r="S1552" s="64" t="s">
        <v>99</v>
      </c>
      <c r="T1552" s="145">
        <f>_xll.qlCalendarAdvance(Calendar,T1551,S1552,,,trigger)</f>
        <v>50417</v>
      </c>
      <c r="U1552" s="77">
        <f>_xll.qlAbcdMathFunctionValue(U$1,($T1552-evaluationDate)/365)</f>
        <v>7.1183546319440174E-4</v>
      </c>
      <c r="V1552" s="77">
        <f>_xll.qlAbcdMathFunctionValue(V$1,($T1552-evaluationDate)/365)</f>
        <v>7.2082173714464303E-4</v>
      </c>
      <c r="W1552" s="77">
        <f>_xll.qlAbcdMathFunctionValue(W$1,($T1552-evaluationDate)/365)</f>
        <v>6.743721772032986E-4</v>
      </c>
      <c r="X1552" s="77">
        <f>_xll.qlAbcdMathFunctionValue(X$1,($T1552-evaluationDate)/365)</f>
        <v>6.760542217789248E-4</v>
      </c>
      <c r="Y1552" s="77">
        <f>_xll.qlAbcdMathFunctionValue(Y$1,($T1552-evaluationDate)/365)</f>
        <v>8.9194426508778786E-4</v>
      </c>
      <c r="Z1552" s="77">
        <f>_xll.qlAbcdMathFunctionValue(Z$1,($T1552-evaluationDate)/365)</f>
        <v>9.1750229731488099E-4</v>
      </c>
      <c r="AA1552" s="77">
        <f>_xll.qlAbcdMathFunctionValue(AA$1,($T1552-evaluationDate)/365)</f>
        <v>1.5902655116836661E-4</v>
      </c>
      <c r="AB1552" s="77">
        <f>_xll.qlAbcdMathFunctionValue(AB$1,($T1552-evaluationDate)/365)</f>
        <v>1.5902655116836661E-4</v>
      </c>
    </row>
    <row r="1553" spans="19:28">
      <c r="S1553" s="64" t="s">
        <v>99</v>
      </c>
      <c r="T1553" s="145">
        <f>_xll.qlCalendarAdvance(Calendar,T1552,S1553,,,trigger)</f>
        <v>50424</v>
      </c>
      <c r="U1553" s="77">
        <f>_xll.qlAbcdMathFunctionValue(U$1,($T1553-evaluationDate)/365)</f>
        <v>7.11164123870649E-4</v>
      </c>
      <c r="V1553" s="77">
        <f>_xll.qlAbcdMathFunctionValue(V$1,($T1553-evaluationDate)/365)</f>
        <v>7.2012195070092619E-4</v>
      </c>
      <c r="W1553" s="77">
        <f>_xll.qlAbcdMathFunctionValue(W$1,($T1553-evaluationDate)/365)</f>
        <v>6.7411649693616842E-4</v>
      </c>
      <c r="X1553" s="77">
        <f>_xll.qlAbcdMathFunctionValue(X$1,($T1553-evaluationDate)/365)</f>
        <v>6.7579268814792963E-4</v>
      </c>
      <c r="Y1553" s="77">
        <f>_xll.qlAbcdMathFunctionValue(Y$1,($T1553-evaluationDate)/365)</f>
        <v>8.9101200719059236E-4</v>
      </c>
      <c r="Z1553" s="77">
        <f>_xll.qlAbcdMathFunctionValue(Z$1,($T1553-evaluationDate)/365)</f>
        <v>9.1648451168136608E-4</v>
      </c>
      <c r="AA1553" s="77">
        <f>_xll.qlAbcdMathFunctionValue(AA$1,($T1553-evaluationDate)/365)</f>
        <v>1.5902655116836661E-4</v>
      </c>
      <c r="AB1553" s="77">
        <f>_xll.qlAbcdMathFunctionValue(AB$1,($T1553-evaluationDate)/365)</f>
        <v>1.5902655116836661E-4</v>
      </c>
    </row>
    <row r="1554" spans="19:28">
      <c r="S1554" s="64" t="s">
        <v>99</v>
      </c>
      <c r="T1554" s="145">
        <f>_xll.qlCalendarAdvance(Calendar,T1553,S1554,,,trigger)</f>
        <v>50431</v>
      </c>
      <c r="U1554" s="77">
        <f>_xll.qlAbcdMathFunctionValue(U$1,($T1554-evaluationDate)/365)</f>
        <v>7.1049491290052708E-4</v>
      </c>
      <c r="V1554" s="77">
        <f>_xll.qlAbcdMathFunctionValue(V$1,($T1554-evaluationDate)/365)</f>
        <v>7.1942437389795164E-4</v>
      </c>
      <c r="W1554" s="77">
        <f>_xll.qlAbcdMathFunctionValue(W$1,($T1554-evaluationDate)/365)</f>
        <v>6.7386170708103651E-4</v>
      </c>
      <c r="X1554" s="77">
        <f>_xll.qlAbcdMathFunctionValue(X$1,($T1554-evaluationDate)/365)</f>
        <v>6.7553206364425985E-4</v>
      </c>
      <c r="Y1554" s="77">
        <f>_xll.qlAbcdMathFunctionValue(Y$1,($T1554-evaluationDate)/365)</f>
        <v>8.9008287703210335E-4</v>
      </c>
      <c r="Z1554" s="77">
        <f>_xll.qlAbcdMathFunctionValue(Z$1,($T1554-evaluationDate)/365)</f>
        <v>9.1547011548697658E-4</v>
      </c>
      <c r="AA1554" s="77">
        <f>_xll.qlAbcdMathFunctionValue(AA$1,($T1554-evaluationDate)/365)</f>
        <v>1.5902655116836661E-4</v>
      </c>
      <c r="AB1554" s="77">
        <f>_xll.qlAbcdMathFunctionValue(AB$1,($T1554-evaluationDate)/365)</f>
        <v>1.5902655116836661E-4</v>
      </c>
    </row>
    <row r="1555" spans="19:28">
      <c r="S1555" s="64" t="s">
        <v>99</v>
      </c>
      <c r="T1555" s="145">
        <f>_xll.qlCalendarAdvance(Calendar,T1554,S1555,,,trigger)</f>
        <v>50438</v>
      </c>
      <c r="U1555" s="77">
        <f>_xll.qlAbcdMathFunctionValue(U$1,($T1555-evaluationDate)/365)</f>
        <v>7.0982782418514613E-4</v>
      </c>
      <c r="V1555" s="77">
        <f>_xll.qlAbcdMathFunctionValue(V$1,($T1555-evaluationDate)/365)</f>
        <v>7.1872900045231742E-4</v>
      </c>
      <c r="W1555" s="77">
        <f>_xll.qlAbcdMathFunctionValue(W$1,($T1555-evaluationDate)/365)</f>
        <v>6.7360780478709656E-4</v>
      </c>
      <c r="X1555" s="77">
        <f>_xll.qlAbcdMathFunctionValue(X$1,($T1555-evaluationDate)/365)</f>
        <v>6.7527234536677227E-4</v>
      </c>
      <c r="Y1555" s="77">
        <f>_xll.qlAbcdMathFunctionValue(Y$1,($T1555-evaluationDate)/365)</f>
        <v>8.8915686499713327E-4</v>
      </c>
      <c r="Z1555" s="77">
        <f>_xll.qlAbcdMathFunctionValue(Z$1,($T1555-evaluationDate)/365)</f>
        <v>9.1445909845281996E-4</v>
      </c>
      <c r="AA1555" s="77">
        <f>_xll.qlAbcdMathFunctionValue(AA$1,($T1555-evaluationDate)/365)</f>
        <v>1.5902655116836661E-4</v>
      </c>
      <c r="AB1555" s="77">
        <f>_xll.qlAbcdMathFunctionValue(AB$1,($T1555-evaluationDate)/365)</f>
        <v>1.5902655116836661E-4</v>
      </c>
    </row>
    <row r="1556" spans="19:28">
      <c r="S1556" s="64" t="s">
        <v>99</v>
      </c>
      <c r="T1556" s="145">
        <f>_xll.qlCalendarAdvance(Calendar,T1555,S1556,,,trigger)</f>
        <v>50445</v>
      </c>
      <c r="U1556" s="77">
        <f>_xll.qlAbcdMathFunctionValue(U$1,($T1556-evaluationDate)/365)</f>
        <v>7.0916285163956328E-4</v>
      </c>
      <c r="V1556" s="77">
        <f>_xll.qlAbcdMathFunctionValue(V$1,($T1556-evaluationDate)/365)</f>
        <v>7.1803582409469906E-4</v>
      </c>
      <c r="W1556" s="77">
        <f>_xll.qlAbcdMathFunctionValue(W$1,($T1556-evaluationDate)/365)</f>
        <v>6.7335478721123384E-4</v>
      </c>
      <c r="X1556" s="77">
        <f>_xll.qlAbcdMathFunctionValue(X$1,($T1556-evaluationDate)/365)</f>
        <v>6.750135304220905E-4</v>
      </c>
      <c r="Y1556" s="77">
        <f>_xll.qlAbcdMathFunctionValue(Y$1,($T1556-evaluationDate)/365)</f>
        <v>8.8823396149515269E-4</v>
      </c>
      <c r="Z1556" s="77">
        <f>_xll.qlAbcdMathFunctionValue(Z$1,($T1556-evaluationDate)/365)</f>
        <v>9.134514503255064E-4</v>
      </c>
      <c r="AA1556" s="77">
        <f>_xll.qlAbcdMathFunctionValue(AA$1,($T1556-evaluationDate)/365)</f>
        <v>1.5902655116836661E-4</v>
      </c>
      <c r="AB1556" s="77">
        <f>_xll.qlAbcdMathFunctionValue(AB$1,($T1556-evaluationDate)/365)</f>
        <v>1.5902655116836661E-4</v>
      </c>
    </row>
    <row r="1557" spans="19:28">
      <c r="S1557" s="64" t="s">
        <v>99</v>
      </c>
      <c r="T1557" s="145">
        <f>_xll.qlCalendarAdvance(Calendar,T1556,S1557,,,trigger)</f>
        <v>50452</v>
      </c>
      <c r="U1557" s="77">
        <f>_xll.qlAbcdMathFunctionValue(U$1,($T1557-evaluationDate)/365)</f>
        <v>7.0849998919277242E-4</v>
      </c>
      <c r="V1557" s="77">
        <f>_xll.qlAbcdMathFunctionValue(V$1,($T1557-evaluationDate)/365)</f>
        <v>7.1734483856984179E-4</v>
      </c>
      <c r="W1557" s="77">
        <f>_xll.qlAbcdMathFunctionValue(W$1,($T1557-evaluationDate)/365)</f>
        <v>6.7310265151801355E-4</v>
      </c>
      <c r="X1557" s="77">
        <f>_xll.qlAbcdMathFunctionValue(X$1,($T1557-evaluationDate)/365)</f>
        <v>6.7475561592459505E-4</v>
      </c>
      <c r="Y1557" s="77">
        <f>_xll.qlAbcdMathFunctionValue(Y$1,($T1557-evaluationDate)/365)</f>
        <v>8.8731415696025853E-4</v>
      </c>
      <c r="Z1557" s="77">
        <f>_xll.qlAbcdMathFunctionValue(Z$1,($T1557-evaluationDate)/365)</f>
        <v>9.124471608771234E-4</v>
      </c>
      <c r="AA1557" s="77">
        <f>_xll.qlAbcdMathFunctionValue(AA$1,($T1557-evaluationDate)/365)</f>
        <v>1.5902655116836661E-4</v>
      </c>
      <c r="AB1557" s="77">
        <f>_xll.qlAbcdMathFunctionValue(AB$1,($T1557-evaluationDate)/365)</f>
        <v>1.5902655116836661E-4</v>
      </c>
    </row>
    <row r="1558" spans="19:28">
      <c r="S1558" s="64" t="s">
        <v>99</v>
      </c>
      <c r="T1558" s="145">
        <f>_xll.qlCalendarAdvance(Calendar,T1557,S1558,,,trigger)</f>
        <v>50459</v>
      </c>
      <c r="U1558" s="77">
        <f>_xll.qlAbcdMathFunctionValue(U$1,($T1558-evaluationDate)/365)</f>
        <v>7.078392307876939E-4</v>
      </c>
      <c r="V1558" s="77">
        <f>_xll.qlAbcdMathFunctionValue(V$1,($T1558-evaluationDate)/365)</f>
        <v>7.166560376365513E-4</v>
      </c>
      <c r="W1558" s="77">
        <f>_xll.qlAbcdMathFunctionValue(W$1,($T1558-evaluationDate)/365)</f>
        <v>6.7285139487966892E-4</v>
      </c>
      <c r="X1558" s="77">
        <f>_xll.qlAbcdMathFunctionValue(X$1,($T1558-evaluationDate)/365)</f>
        <v>6.7449859899641046E-4</v>
      </c>
      <c r="Y1558" s="77">
        <f>_xll.qlAbcdMathFunctionValue(Y$1,($T1558-evaluationDate)/365)</f>
        <v>8.863974418511411E-4</v>
      </c>
      <c r="Z1558" s="77">
        <f>_xll.qlAbcdMathFunctionValue(Z$1,($T1558-evaluationDate)/365)</f>
        <v>9.1144621990520668E-4</v>
      </c>
      <c r="AA1558" s="77">
        <f>_xll.qlAbcdMathFunctionValue(AA$1,($T1558-evaluationDate)/365)</f>
        <v>1.5902655116836661E-4</v>
      </c>
      <c r="AB1558" s="77">
        <f>_xll.qlAbcdMathFunctionValue(AB$1,($T1558-evaluationDate)/365)</f>
        <v>1.5902655116836661E-4</v>
      </c>
    </row>
    <row r="1559" spans="19:28">
      <c r="S1559" s="64" t="s">
        <v>99</v>
      </c>
      <c r="T1559" s="145">
        <f>_xll.qlCalendarAdvance(Calendar,T1558,S1559,,,trigger)</f>
        <v>50466</v>
      </c>
      <c r="U1559" s="77">
        <f>_xll.qlAbcdMathFunctionValue(U$1,($T1559-evaluationDate)/365)</f>
        <v>7.0718057038116175E-4</v>
      </c>
      <c r="V1559" s="77">
        <f>_xll.qlAbcdMathFunctionValue(V$1,($T1559-evaluationDate)/365)</f>
        <v>7.1596941506768433E-4</v>
      </c>
      <c r="W1559" s="77">
        <f>_xll.qlAbcdMathFunctionValue(W$1,($T1559-evaluationDate)/365)</f>
        <v>6.7260101447608916E-4</v>
      </c>
      <c r="X1559" s="77">
        <f>_xll.qlAbcdMathFunctionValue(X$1,($T1559-evaluationDate)/365)</f>
        <v>6.7424247676739458E-4</v>
      </c>
      <c r="Y1559" s="77">
        <f>_xll.qlAbcdMathFunctionValue(Y$1,($T1559-evaluationDate)/365)</f>
        <v>8.854838066510481E-4</v>
      </c>
      <c r="Z1559" s="77">
        <f>_xll.qlAbcdMathFunctionValue(Z$1,($T1559-evaluationDate)/365)</f>
        <v>9.104486172327095E-4</v>
      </c>
      <c r="AA1559" s="77">
        <f>_xll.qlAbcdMathFunctionValue(AA$1,($T1559-evaluationDate)/365)</f>
        <v>1.5902655116836661E-4</v>
      </c>
      <c r="AB1559" s="77">
        <f>_xll.qlAbcdMathFunctionValue(AB$1,($T1559-evaluationDate)/365)</f>
        <v>1.5902655116836661E-4</v>
      </c>
    </row>
    <row r="1560" spans="19:28">
      <c r="S1560" s="64" t="s">
        <v>99</v>
      </c>
      <c r="T1560" s="145">
        <f>_xll.qlCalendarAdvance(Calendar,T1559,S1560,,,trigger)</f>
        <v>50473</v>
      </c>
      <c r="U1560" s="77">
        <f>_xll.qlAbcdMathFunctionValue(U$1,($T1560-evaluationDate)/365)</f>
        <v>7.0652400194391501E-4</v>
      </c>
      <c r="V1560" s="77">
        <f>_xll.qlAbcdMathFunctionValue(V$1,($T1560-evaluationDate)/365)</f>
        <v>7.1528496465014097E-4</v>
      </c>
      <c r="W1560" s="77">
        <f>_xll.qlAbcdMathFunctionValue(W$1,($T1560-evaluationDate)/365)</f>
        <v>6.7235150749480775E-4</v>
      </c>
      <c r="X1560" s="77">
        <f>_xll.qlAbcdMathFunctionValue(X$1,($T1560-evaluationDate)/365)</f>
        <v>6.739872463751267E-4</v>
      </c>
      <c r="Y1560" s="77">
        <f>_xll.qlAbcdMathFunctionValue(Y$1,($T1560-evaluationDate)/365)</f>
        <v>8.8457324186775352E-4</v>
      </c>
      <c r="Z1560" s="77">
        <f>_xll.qlAbcdMathFunctionValue(Z$1,($T1560-evaluationDate)/365)</f>
        <v>9.0945434270797688E-4</v>
      </c>
      <c r="AA1560" s="77">
        <f>_xll.qlAbcdMathFunctionValue(AA$1,($T1560-evaluationDate)/365)</f>
        <v>1.5902655116836661E-4</v>
      </c>
      <c r="AB1560" s="77">
        <f>_xll.qlAbcdMathFunctionValue(AB$1,($T1560-evaluationDate)/365)</f>
        <v>1.5902655116836661E-4</v>
      </c>
    </row>
    <row r="1561" spans="19:28">
      <c r="S1561" s="64" t="s">
        <v>99</v>
      </c>
      <c r="T1561" s="145">
        <f>_xll.qlCalendarAdvance(Calendar,T1560,S1561,,,trigger)</f>
        <v>50480</v>
      </c>
      <c r="U1561" s="77">
        <f>_xll.qlAbcdMathFunctionValue(U$1,($T1561-evaluationDate)/365)</f>
        <v>7.0586951946058482E-4</v>
      </c>
      <c r="V1561" s="77">
        <f>_xll.qlAbcdMathFunctionValue(V$1,($T1561-evaluationDate)/365)</f>
        <v>7.1460268018485446E-4</v>
      </c>
      <c r="W1561" s="77">
        <f>_xll.qlAbcdMathFunctionValue(W$1,($T1561-evaluationDate)/365)</f>
        <v>6.7210287113099009E-4</v>
      </c>
      <c r="X1561" s="77">
        <f>_xll.qlAbcdMathFunctionValue(X$1,($T1561-evaluationDate)/365)</f>
        <v>6.7373290496489558E-4</v>
      </c>
      <c r="Y1561" s="77">
        <f>_xll.qlAbcdMathFunctionValue(Y$1,($T1561-evaluationDate)/365)</f>
        <v>8.8366573803352042E-4</v>
      </c>
      <c r="Z1561" s="77">
        <f>_xll.qlAbcdMathFunctionValue(Z$1,($T1561-evaluationDate)/365)</f>
        <v>9.0846338620471283E-4</v>
      </c>
      <c r="AA1561" s="77">
        <f>_xll.qlAbcdMathFunctionValue(AA$1,($T1561-evaluationDate)/365)</f>
        <v>1.5902655116836661E-4</v>
      </c>
      <c r="AB1561" s="77">
        <f>_xll.qlAbcdMathFunctionValue(AB$1,($T1561-evaluationDate)/365)</f>
        <v>1.5902655116836661E-4</v>
      </c>
    </row>
    <row r="1562" spans="19:28">
      <c r="S1562" s="64" t="s">
        <v>99</v>
      </c>
      <c r="T1562" s="145">
        <f>_xll.qlCalendarAdvance(Calendar,T1561,S1562,,,trigger)</f>
        <v>50487</v>
      </c>
      <c r="U1562" s="77">
        <f>_xll.qlAbcdMathFunctionValue(U$1,($T1562-evaluationDate)/365)</f>
        <v>7.0521711692968355E-4</v>
      </c>
      <c r="V1562" s="77">
        <f>_xll.qlAbcdMathFunctionValue(V$1,($T1562-evaluationDate)/365)</f>
        <v>7.1392255548678187E-4</v>
      </c>
      <c r="W1562" s="77">
        <f>_xll.qlAbcdMathFunctionValue(W$1,($T1562-evaluationDate)/365)</f>
        <v>6.7185510258742213E-4</v>
      </c>
      <c r="X1562" s="77">
        <f>_xll.qlAbcdMathFunctionValue(X$1,($T1562-evaluationDate)/365)</f>
        <v>6.7347944968968842E-4</v>
      </c>
      <c r="Y1562" s="77">
        <f>_xll.qlAbcdMathFunctionValue(Y$1,($T1562-evaluationDate)/365)</f>
        <v>8.8276128570506987E-4</v>
      </c>
      <c r="Z1562" s="77">
        <f>_xll.qlAbcdMathFunctionValue(Z$1,($T1562-evaluationDate)/365)</f>
        <v>9.0747573762195422E-4</v>
      </c>
      <c r="AA1562" s="77">
        <f>_xll.qlAbcdMathFunctionValue(AA$1,($T1562-evaluationDate)/365)</f>
        <v>1.5902655116836661E-4</v>
      </c>
      <c r="AB1562" s="77">
        <f>_xll.qlAbcdMathFunctionValue(AB$1,($T1562-evaluationDate)/365)</f>
        <v>1.5902655116836661E-4</v>
      </c>
    </row>
    <row r="1563" spans="19:28">
      <c r="S1563" s="64" t="s">
        <v>99</v>
      </c>
      <c r="T1563" s="145">
        <f>_xll.qlCalendarAdvance(Calendar,T1562,S1563,,,trigger)</f>
        <v>50494</v>
      </c>
      <c r="U1563" s="77">
        <f>_xll.qlAbcdMathFunctionValue(U$1,($T1563-evaluationDate)/365)</f>
        <v>7.0456678836359305E-4</v>
      </c>
      <c r="V1563" s="77">
        <f>_xll.qlAbcdMathFunctionValue(V$1,($T1563-evaluationDate)/365)</f>
        <v>7.1324458438489456E-4</v>
      </c>
      <c r="W1563" s="77">
        <f>_xll.qlAbcdMathFunctionValue(W$1,($T1563-evaluationDate)/365)</f>
        <v>6.7160819907449763E-4</v>
      </c>
      <c r="X1563" s="77">
        <f>_xll.qlAbcdMathFunctionValue(X$1,($T1563-evaluationDate)/365)</f>
        <v>6.7322687771017816E-4</v>
      </c>
      <c r="Y1563" s="77">
        <f>_xll.qlAbcdMathFunctionValue(Y$1,($T1563-evaluationDate)/365)</f>
        <v>8.8185987546354348E-4</v>
      </c>
      <c r="Z1563" s="77">
        <f>_xll.qlAbcdMathFunctionValue(Z$1,($T1563-evaluationDate)/365)</f>
        <v>9.064913868840382E-4</v>
      </c>
      <c r="AA1563" s="77">
        <f>_xll.qlAbcdMathFunctionValue(AA$1,($T1563-evaluationDate)/365)</f>
        <v>1.5902655116836661E-4</v>
      </c>
      <c r="AB1563" s="77">
        <f>_xll.qlAbcdMathFunctionValue(AB$1,($T1563-evaluationDate)/365)</f>
        <v>1.5902655116836661E-4</v>
      </c>
    </row>
    <row r="1564" spans="19:28">
      <c r="S1564" s="64" t="s">
        <v>99</v>
      </c>
      <c r="T1564" s="145">
        <f>_xll.qlCalendarAdvance(Calendar,T1563,S1564,,,trigger)</f>
        <v>50501</v>
      </c>
      <c r="U1564" s="77">
        <f>_xll.qlAbcdMathFunctionValue(U$1,($T1564-evaluationDate)/365)</f>
        <v>7.0391852778855341E-4</v>
      </c>
      <c r="V1564" s="77">
        <f>_xll.qlAbcdMathFunctionValue(V$1,($T1564-evaluationDate)/365)</f>
        <v>7.1256876072216897E-4</v>
      </c>
      <c r="W1564" s="77">
        <f>_xll.qlAbcdMathFunctionValue(W$1,($T1564-evaluationDate)/365)</f>
        <v>6.7136215781020642E-4</v>
      </c>
      <c r="X1564" s="77">
        <f>_xll.qlAbcdMathFunctionValue(X$1,($T1564-evaluationDate)/365)</f>
        <v>6.7297518619471278E-4</v>
      </c>
      <c r="Y1564" s="77">
        <f>_xll.qlAbcdMathFunctionValue(Y$1,($T1564-evaluationDate)/365)</f>
        <v>8.8096149791447179E-4</v>
      </c>
      <c r="Z1564" s="77">
        <f>_xll.qlAbcdMathFunctionValue(Z$1,($T1564-evaluationDate)/365)</f>
        <v>9.0551032394057488E-4</v>
      </c>
      <c r="AA1564" s="77">
        <f>_xll.qlAbcdMathFunctionValue(AA$1,($T1564-evaluationDate)/365)</f>
        <v>1.5902655116836661E-4</v>
      </c>
      <c r="AB1564" s="77">
        <f>_xll.qlAbcdMathFunctionValue(AB$1,($T1564-evaluationDate)/365)</f>
        <v>1.5902655116836661E-4</v>
      </c>
    </row>
    <row r="1565" spans="19:28">
      <c r="S1565" s="64" t="s">
        <v>99</v>
      </c>
      <c r="T1565" s="145">
        <f>_xll.qlCalendarAdvance(Calendar,T1564,S1565,,,trigger)</f>
        <v>50508</v>
      </c>
      <c r="U1565" s="77">
        <f>_xll.qlAbcdMathFunctionValue(U$1,($T1565-evaluationDate)/365)</f>
        <v>7.0327232924465044E-4</v>
      </c>
      <c r="V1565" s="77">
        <f>_xll.qlAbcdMathFunctionValue(V$1,($T1565-evaluationDate)/365)</f>
        <v>7.1189507835557576E-4</v>
      </c>
      <c r="W1565" s="77">
        <f>_xll.qlAbcdMathFunctionValue(W$1,($T1565-evaluationDate)/365)</f>
        <v>6.7111697602012228E-4</v>
      </c>
      <c r="X1565" s="77">
        <f>_xll.qlAbcdMathFunctionValue(X$1,($T1565-evaluationDate)/365)</f>
        <v>6.7272437231930232E-4</v>
      </c>
      <c r="Y1565" s="77">
        <f>_xll.qlAbcdMathFunctionValue(Y$1,($T1565-evaluationDate)/365)</f>
        <v>8.800661436877365E-4</v>
      </c>
      <c r="Z1565" s="77">
        <f>_xll.qlAbcdMathFunctionValue(Z$1,($T1565-evaluationDate)/365)</f>
        <v>9.0453253876641515E-4</v>
      </c>
      <c r="AA1565" s="77">
        <f>_xll.qlAbcdMathFunctionValue(AA$1,($T1565-evaluationDate)/365)</f>
        <v>1.5902655116836661E-4</v>
      </c>
      <c r="AB1565" s="77">
        <f>_xll.qlAbcdMathFunctionValue(AB$1,($T1565-evaluationDate)/365)</f>
        <v>1.5902655116836661E-4</v>
      </c>
    </row>
    <row r="1566" spans="19:28">
      <c r="S1566" s="64" t="s">
        <v>99</v>
      </c>
      <c r="T1566" s="145">
        <f>_xll.qlCalendarAdvance(Calendar,T1565,S1566,,,trigger)</f>
        <v>50515</v>
      </c>
      <c r="U1566" s="77">
        <f>_xll.qlAbcdMathFunctionValue(U$1,($T1566-evaluationDate)/365)</f>
        <v>7.0262818678580488E-4</v>
      </c>
      <c r="V1566" s="77">
        <f>_xll.qlAbcdMathFunctionValue(V$1,($T1566-evaluationDate)/365)</f>
        <v>7.1122353115607114E-4</v>
      </c>
      <c r="W1566" s="77">
        <f>_xll.qlAbcdMathFunctionValue(W$1,($T1566-evaluationDate)/365)</f>
        <v>6.7087265093739056E-4</v>
      </c>
      <c r="X1566" s="77">
        <f>_xll.qlAbcdMathFunctionValue(X$1,($T1566-evaluationDate)/365)</f>
        <v>6.7247443326760793E-4</v>
      </c>
      <c r="Y1566" s="77">
        <f>_xll.qlAbcdMathFunctionValue(Y$1,($T1566-evaluationDate)/365)</f>
        <v>8.7917380343753809E-4</v>
      </c>
      <c r="Z1566" s="77">
        <f>_xll.qlAbcdMathFunctionValue(Z$1,($T1566-evaluationDate)/365)</f>
        <v>9.0355802136162129E-4</v>
      </c>
      <c r="AA1566" s="77">
        <f>_xll.qlAbcdMathFunctionValue(AA$1,($T1566-evaluationDate)/365)</f>
        <v>1.5902655116836661E-4</v>
      </c>
      <c r="AB1566" s="77">
        <f>_xll.qlAbcdMathFunctionValue(AB$1,($T1566-evaluationDate)/365)</f>
        <v>1.5902655116836661E-4</v>
      </c>
    </row>
    <row r="1567" spans="19:28">
      <c r="S1567" s="64" t="s">
        <v>99</v>
      </c>
      <c r="T1567" s="145">
        <f>_xll.qlCalendarAdvance(Calendar,T1566,S1567,,,trigger)</f>
        <v>50522</v>
      </c>
      <c r="U1567" s="77">
        <f>_xll.qlAbcdMathFunctionValue(U$1,($T1567-evaluationDate)/365)</f>
        <v>7.0198609447975858E-4</v>
      </c>
      <c r="V1567" s="77">
        <f>_xll.qlAbcdMathFunctionValue(V$1,($T1567-evaluationDate)/365)</f>
        <v>7.105541130085852E-4</v>
      </c>
      <c r="W1567" s="77">
        <f>_xll.qlAbcdMathFunctionValue(W$1,($T1567-evaluationDate)/365)</f>
        <v>6.7062917980271596E-4</v>
      </c>
      <c r="X1567" s="77">
        <f>_xll.qlAbcdMathFunctionValue(X$1,($T1567-evaluationDate)/365)</f>
        <v>6.722253662309293E-4</v>
      </c>
      <c r="Y1567" s="77">
        <f>_xll.qlAbcdMathFunctionValue(Y$1,($T1567-evaluationDate)/365)</f>
        <v>8.7828446784235991E-4</v>
      </c>
      <c r="Z1567" s="77">
        <f>_xll.qlAbcdMathFunctionValue(Z$1,($T1567-evaluationDate)/365)</f>
        <v>9.0258676175143725E-4</v>
      </c>
      <c r="AA1567" s="77">
        <f>_xll.qlAbcdMathFunctionValue(AA$1,($T1567-evaluationDate)/365)</f>
        <v>1.5902655116836661E-4</v>
      </c>
      <c r="AB1567" s="77">
        <f>_xll.qlAbcdMathFunctionValue(AB$1,($T1567-evaluationDate)/365)</f>
        <v>1.5902655116836661E-4</v>
      </c>
    </row>
    <row r="1568" spans="19:28">
      <c r="S1568" s="64" t="s">
        <v>99</v>
      </c>
      <c r="T1568" s="145">
        <f>_xll.qlCalendarAdvance(Calendar,T1567,S1568,,,trigger)</f>
        <v>50529</v>
      </c>
      <c r="U1568" s="77">
        <f>_xll.qlAbcdMathFunctionValue(U$1,($T1568-evaluationDate)/365)</f>
        <v>7.0134604640806385E-4</v>
      </c>
      <c r="V1568" s="77">
        <f>_xll.qlAbcdMathFunctionValue(V$1,($T1568-evaluationDate)/365)</f>
        <v>7.0988681781201262E-4</v>
      </c>
      <c r="W1568" s="77">
        <f>_xll.qlAbcdMathFunctionValue(W$1,($T1568-evaluationDate)/365)</f>
        <v>6.7038655986435011E-4</v>
      </c>
      <c r="X1568" s="77">
        <f>_xll.qlAbcdMathFunctionValue(X$1,($T1568-evaluationDate)/365)</f>
        <v>6.7197716840819248E-4</v>
      </c>
      <c r="Y1568" s="77">
        <f>_xll.qlAbcdMathFunctionValue(Y$1,($T1568-evaluationDate)/365)</f>
        <v>8.7739812760493198E-4</v>
      </c>
      <c r="Z1568" s="77">
        <f>_xll.qlAbcdMathFunctionValue(Z$1,($T1568-evaluationDate)/365)</f>
        <v>9.0161874998625569E-4</v>
      </c>
      <c r="AA1568" s="77">
        <f>_xll.qlAbcdMathFunctionValue(AA$1,($T1568-evaluationDate)/365)</f>
        <v>1.5902655116836661E-4</v>
      </c>
      <c r="AB1568" s="77">
        <f>_xll.qlAbcdMathFunctionValue(AB$1,($T1568-evaluationDate)/365)</f>
        <v>1.5902655116836661E-4</v>
      </c>
    </row>
    <row r="1569" spans="19:28">
      <c r="S1569" s="64" t="s">
        <v>99</v>
      </c>
      <c r="T1569" s="145">
        <f>_xll.qlCalendarAdvance(Calendar,T1568,S1569,,,trigger)</f>
        <v>50536</v>
      </c>
      <c r="U1569" s="77">
        <f>_xll.qlAbcdMathFunctionValue(U$1,($T1569-evaluationDate)/365)</f>
        <v>7.0070803666607011E-4</v>
      </c>
      <c r="V1569" s="77">
        <f>_xll.qlAbcdMathFunctionValue(V$1,($T1569-evaluationDate)/365)</f>
        <v>7.0922163947920148E-4</v>
      </c>
      <c r="W1569" s="77">
        <f>_xll.qlAbcdMathFunctionValue(W$1,($T1569-evaluationDate)/365)</f>
        <v>6.7014478837808006E-4</v>
      </c>
      <c r="X1569" s="77">
        <f>_xll.qlAbcdMathFunctionValue(X$1,($T1569-evaluationDate)/365)</f>
        <v>6.7172983700593909E-4</v>
      </c>
      <c r="Y1569" s="77">
        <f>_xll.qlAbcdMathFunctionValue(Y$1,($T1569-evaluationDate)/365)</f>
        <v>8.7651477345219737E-4</v>
      </c>
      <c r="Z1569" s="77">
        <f>_xll.qlAbcdMathFunctionValue(Z$1,($T1569-evaluationDate)/365)</f>
        <v>9.0065397614158983E-4</v>
      </c>
      <c r="AA1569" s="77">
        <f>_xll.qlAbcdMathFunctionValue(AA$1,($T1569-evaluationDate)/365)</f>
        <v>1.5902655116836661E-4</v>
      </c>
      <c r="AB1569" s="77">
        <f>_xll.qlAbcdMathFunctionValue(AB$1,($T1569-evaluationDate)/365)</f>
        <v>1.5902655116836661E-4</v>
      </c>
    </row>
    <row r="1570" spans="19:28">
      <c r="S1570" s="64" t="s">
        <v>99</v>
      </c>
      <c r="T1570" s="145">
        <f>_xll.qlCalendarAdvance(Calendar,T1569,S1570,,,trigger)</f>
        <v>50543</v>
      </c>
      <c r="U1570" s="77">
        <f>_xll.qlAbcdMathFunctionValue(U$1,($T1570-evaluationDate)/365)</f>
        <v>7.0007205936291187E-4</v>
      </c>
      <c r="V1570" s="77">
        <f>_xll.qlAbcdMathFunctionValue(V$1,($T1570-evaluationDate)/365)</f>
        <v>7.0855857193694298E-4</v>
      </c>
      <c r="W1570" s="77">
        <f>_xll.qlAbcdMathFunctionValue(W$1,($T1570-evaluationDate)/365)</f>
        <v>6.699038626072144E-4</v>
      </c>
      <c r="X1570" s="77">
        <f>_xll.qlAbcdMathFunctionValue(X$1,($T1570-evaluationDate)/365)</f>
        <v>6.714833692383123E-4</v>
      </c>
      <c r="Y1570" s="77">
        <f>_xll.qlAbcdMathFunctionValue(Y$1,($T1570-evaluationDate)/365)</f>
        <v>8.75634396135275E-4</v>
      </c>
      <c r="Z1570" s="77">
        <f>_xll.qlAbcdMathFunctionValue(Z$1,($T1570-evaluationDate)/365)</f>
        <v>8.9969243031803956E-4</v>
      </c>
      <c r="AA1570" s="77">
        <f>_xll.qlAbcdMathFunctionValue(AA$1,($T1570-evaluationDate)/365)</f>
        <v>1.5902655116836661E-4</v>
      </c>
      <c r="AB1570" s="77">
        <f>_xll.qlAbcdMathFunctionValue(AB$1,($T1570-evaluationDate)/365)</f>
        <v>1.5902655116836661E-4</v>
      </c>
    </row>
    <row r="1571" spans="19:28">
      <c r="S1571" s="64" t="s">
        <v>99</v>
      </c>
      <c r="T1571" s="145">
        <f>_xll.qlCalendarAdvance(Calendar,T1570,S1571,,,trigger)</f>
        <v>50550</v>
      </c>
      <c r="U1571" s="77">
        <f>_xll.qlAbcdMathFunctionValue(U$1,($T1571-evaluationDate)/365)</f>
        <v>6.9943810862149562E-4</v>
      </c>
      <c r="V1571" s="77">
        <f>_xll.qlAbcdMathFunctionValue(V$1,($T1571-evaluationDate)/365)</f>
        <v>7.078976091259608E-4</v>
      </c>
      <c r="W1571" s="77">
        <f>_xll.qlAbcdMathFunctionValue(W$1,($T1571-evaluationDate)/365)</f>
        <v>6.6966377982257265E-4</v>
      </c>
      <c r="X1571" s="77">
        <f>_xll.qlAbcdMathFunctionValue(X$1,($T1571-evaluationDate)/365)</f>
        <v>6.7123776232704652E-4</v>
      </c>
      <c r="Y1571" s="77">
        <f>_xll.qlAbcdMathFunctionValue(Y$1,($T1571-evaluationDate)/365)</f>
        <v>8.7475698642942585E-4</v>
      </c>
      <c r="Z1571" s="77">
        <f>_xll.qlAbcdMathFunctionValue(Z$1,($T1571-evaluationDate)/365)</f>
        <v>8.9873410264126267E-4</v>
      </c>
      <c r="AA1571" s="77">
        <f>_xll.qlAbcdMathFunctionValue(AA$1,($T1571-evaluationDate)/365)</f>
        <v>1.5902655116836661E-4</v>
      </c>
      <c r="AB1571" s="77">
        <f>_xll.qlAbcdMathFunctionValue(AB$1,($T1571-evaluationDate)/365)</f>
        <v>1.5902655116836661E-4</v>
      </c>
    </row>
    <row r="1572" spans="19:28">
      <c r="S1572" s="64" t="s">
        <v>99</v>
      </c>
      <c r="T1572" s="145">
        <f>_xll.qlCalendarAdvance(Calendar,T1571,S1572,,,trigger)</f>
        <v>50557</v>
      </c>
      <c r="U1572" s="77">
        <f>_xll.qlAbcdMathFunctionValue(U$1,($T1572-evaluationDate)/365)</f>
        <v>6.9880617857848745E-4</v>
      </c>
      <c r="V1572" s="77">
        <f>_xll.qlAbcdMathFunctionValue(V$1,($T1572-evaluationDate)/365)</f>
        <v>7.072387450008993E-4</v>
      </c>
      <c r="W1572" s="77">
        <f>_xll.qlAbcdMathFunctionValue(W$1,($T1572-evaluationDate)/365)</f>
        <v>6.6942453730247124E-4</v>
      </c>
      <c r="X1572" s="77">
        <f>_xll.qlAbcdMathFunctionValue(X$1,($T1572-evaluationDate)/365)</f>
        <v>6.7099301350145391E-4</v>
      </c>
      <c r="Y1572" s="77">
        <f>_xll.qlAbcdMathFunctionValue(Y$1,($T1572-evaluationDate)/365)</f>
        <v>8.7388253513401488E-4</v>
      </c>
      <c r="Z1572" s="77">
        <f>_xll.qlAbcdMathFunctionValue(Z$1,($T1572-evaluationDate)/365)</f>
        <v>8.9777898326194074E-4</v>
      </c>
      <c r="AA1572" s="77">
        <f>_xll.qlAbcdMathFunctionValue(AA$1,($T1572-evaluationDate)/365)</f>
        <v>1.5902655116836661E-4</v>
      </c>
      <c r="AB1572" s="77">
        <f>_xll.qlAbcdMathFunctionValue(AB$1,($T1572-evaluationDate)/365)</f>
        <v>1.5902655116836661E-4</v>
      </c>
    </row>
    <row r="1573" spans="19:28">
      <c r="S1573" s="64" t="s">
        <v>99</v>
      </c>
      <c r="T1573" s="145">
        <f>_xll.qlCalendarAdvance(Calendar,T1572,S1573,,,trigger)</f>
        <v>50564</v>
      </c>
      <c r="U1573" s="77">
        <f>_xll.qlAbcdMathFunctionValue(U$1,($T1573-evaluationDate)/365)</f>
        <v>6.9817626338430049E-4</v>
      </c>
      <c r="V1573" s="77">
        <f>_xll.qlAbcdMathFunctionValue(V$1,($T1573-evaluationDate)/365)</f>
        <v>7.0658197353031383E-4</v>
      </c>
      <c r="W1573" s="77">
        <f>_xll.qlAbcdMathFunctionValue(W$1,($T1573-evaluationDate)/365)</f>
        <v>6.6918613233271185E-4</v>
      </c>
      <c r="X1573" s="77">
        <f>_xll.qlAbcdMathFunctionValue(X$1,($T1573-evaluationDate)/365)</f>
        <v>6.7074911999841301E-4</v>
      </c>
      <c r="Y1573" s="77">
        <f>_xll.qlAbcdMathFunctionValue(Y$1,($T1573-evaluationDate)/365)</f>
        <v>8.7301103307247763E-4</v>
      </c>
      <c r="Z1573" s="77">
        <f>_xll.qlAbcdMathFunctionValue(Z$1,($T1573-evaluationDate)/365)</f>
        <v>8.9682706235575012E-4</v>
      </c>
      <c r="AA1573" s="77">
        <f>_xll.qlAbcdMathFunctionValue(AA$1,($T1573-evaluationDate)/365)</f>
        <v>1.5902655116836661E-4</v>
      </c>
      <c r="AB1573" s="77">
        <f>_xll.qlAbcdMathFunctionValue(AB$1,($T1573-evaluationDate)/365)</f>
        <v>1.5902655116836661E-4</v>
      </c>
    </row>
    <row r="1574" spans="19:28">
      <c r="S1574" s="64" t="s">
        <v>99</v>
      </c>
      <c r="T1574" s="145">
        <f>_xll.qlCalendarAdvance(Calendar,T1573,S1574,,,trigger)</f>
        <v>50571</v>
      </c>
      <c r="U1574" s="77">
        <f>_xll.qlAbcdMathFunctionValue(U$1,($T1574-evaluationDate)/365)</f>
        <v>6.9754835720308036E-4</v>
      </c>
      <c r="V1574" s="77">
        <f>_xll.qlAbcdMathFunctionValue(V$1,($T1574-evaluationDate)/365)</f>
        <v>7.0592728869665758E-4</v>
      </c>
      <c r="W1574" s="77">
        <f>_xll.qlAbcdMathFunctionValue(W$1,($T1574-evaluationDate)/365)</f>
        <v>6.6894856220656911E-4</v>
      </c>
      <c r="X1574" s="77">
        <f>_xll.qlAbcdMathFunctionValue(X$1,($T1574-evaluationDate)/365)</f>
        <v>6.7050607906235602E-4</v>
      </c>
      <c r="Y1574" s="77">
        <f>_xll.qlAbcdMathFunctionValue(Y$1,($T1574-evaluationDate)/365)</f>
        <v>8.7214247109228173E-4</v>
      </c>
      <c r="Z1574" s="77">
        <f>_xll.qlAbcdMathFunctionValue(Z$1,($T1574-evaluationDate)/365)</f>
        <v>8.9587833012332735E-4</v>
      </c>
      <c r="AA1574" s="77">
        <f>_xll.qlAbcdMathFunctionValue(AA$1,($T1574-evaluationDate)/365)</f>
        <v>1.5902655116836661E-4</v>
      </c>
      <c r="AB1574" s="77">
        <f>_xll.qlAbcdMathFunctionValue(AB$1,($T1574-evaluationDate)/365)</f>
        <v>1.5902655116836661E-4</v>
      </c>
    </row>
    <row r="1575" spans="19:28">
      <c r="S1575" s="64" t="s">
        <v>99</v>
      </c>
      <c r="T1575" s="145">
        <f>_xll.qlCalendarAdvance(Calendar,T1574,S1575,,,trigger)</f>
        <v>50578</v>
      </c>
      <c r="U1575" s="77">
        <f>_xll.qlAbcdMathFunctionValue(U$1,($T1575-evaluationDate)/365)</f>
        <v>6.9692245421269403E-4</v>
      </c>
      <c r="V1575" s="77">
        <f>_xll.qlAbcdMathFunctionValue(V$1,($T1575-evaluationDate)/365)</f>
        <v>7.0527468449627193E-4</v>
      </c>
      <c r="W1575" s="77">
        <f>_xll.qlAbcdMathFunctionValue(W$1,($T1575-evaluationDate)/365)</f>
        <v>6.6871182422477708E-4</v>
      </c>
      <c r="X1575" s="77">
        <f>_xll.qlAbcdMathFunctionValue(X$1,($T1575-evaluationDate)/365)</f>
        <v>6.7026388794525643E-4</v>
      </c>
      <c r="Y1575" s="77">
        <f>_xll.qlAbcdMathFunctionValue(Y$1,($T1575-evaluationDate)/365)</f>
        <v>8.7127684006489247E-4</v>
      </c>
      <c r="Z1575" s="77">
        <f>_xll.qlAbcdMathFunctionValue(Z$1,($T1575-evaluationDate)/365)</f>
        <v>8.9493277679023866E-4</v>
      </c>
      <c r="AA1575" s="77">
        <f>_xll.qlAbcdMathFunctionValue(AA$1,($T1575-evaluationDate)/365)</f>
        <v>1.5902655116836661E-4</v>
      </c>
      <c r="AB1575" s="77">
        <f>_xll.qlAbcdMathFunctionValue(AB$1,($T1575-evaluationDate)/365)</f>
        <v>1.5902655116836661E-4</v>
      </c>
    </row>
    <row r="1576" spans="19:28">
      <c r="S1576" s="64" t="s">
        <v>99</v>
      </c>
      <c r="T1576" s="145">
        <f>_xll.qlCalendarAdvance(Calendar,T1575,S1576,,,trigger)</f>
        <v>50585</v>
      </c>
      <c r="U1576" s="77">
        <f>_xll.qlAbcdMathFunctionValue(U$1,($T1576-evaluationDate)/365)</f>
        <v>6.9629854860471497E-4</v>
      </c>
      <c r="V1576" s="77">
        <f>_xll.qlAbcdMathFunctionValue(V$1,($T1576-evaluationDate)/365)</f>
        <v>7.0462415493937388E-4</v>
      </c>
      <c r="W1576" s="77">
        <f>_xll.qlAbcdMathFunctionValue(W$1,($T1576-evaluationDate)/365)</f>
        <v>6.6847591569551776E-4</v>
      </c>
      <c r="X1576" s="77">
        <f>_xll.qlAbcdMathFunctionValue(X$1,($T1576-evaluationDate)/365)</f>
        <v>6.7002254390661716E-4</v>
      </c>
      <c r="Y1576" s="77">
        <f>_xll.qlAbcdMathFunctionValue(Y$1,($T1576-evaluationDate)/365)</f>
        <v>8.704141308857363E-4</v>
      </c>
      <c r="Z1576" s="77">
        <f>_xll.qlAbcdMathFunctionValue(Z$1,($T1576-evaluationDate)/365)</f>
        <v>8.9399039260694836E-4</v>
      </c>
      <c r="AA1576" s="77">
        <f>_xll.qlAbcdMathFunctionValue(AA$1,($T1576-evaluationDate)/365)</f>
        <v>1.5902655116836661E-4</v>
      </c>
      <c r="AB1576" s="77">
        <f>_xll.qlAbcdMathFunctionValue(AB$1,($T1576-evaluationDate)/365)</f>
        <v>1.5902655116836661E-4</v>
      </c>
    </row>
    <row r="1577" spans="19:28">
      <c r="S1577" s="64" t="s">
        <v>99</v>
      </c>
      <c r="T1577" s="145">
        <f>_xll.qlCalendarAdvance(Calendar,T1576,S1577,,,trigger)</f>
        <v>50592</v>
      </c>
      <c r="U1577" s="77">
        <f>_xll.qlAbcdMathFunctionValue(U$1,($T1577-evaluationDate)/365)</f>
        <v>6.9567663458441008E-4</v>
      </c>
      <c r="V1577" s="77">
        <f>_xll.qlAbcdMathFunctionValue(V$1,($T1577-evaluationDate)/365)</f>
        <v>7.0397569405004478E-4</v>
      </c>
      <c r="W1577" s="77">
        <f>_xll.qlAbcdMathFunctionValue(W$1,($T1577-evaluationDate)/365)</f>
        <v>6.6824083393440738E-4</v>
      </c>
      <c r="X1577" s="77">
        <f>_xll.qlAbcdMathFunctionValue(X$1,($T1577-evaluationDate)/365)</f>
        <v>6.6978204421345761E-4</v>
      </c>
      <c r="Y1577" s="77">
        <f>_xll.qlAbcdMathFunctionValue(Y$1,($T1577-evaluationDate)/365)</f>
        <v>8.6955433447416226E-4</v>
      </c>
      <c r="Z1577" s="77">
        <f>_xll.qlAbcdMathFunctionValue(Z$1,($T1577-evaluationDate)/365)</f>
        <v>8.9305116784878322E-4</v>
      </c>
      <c r="AA1577" s="77">
        <f>_xll.qlAbcdMathFunctionValue(AA$1,($T1577-evaluationDate)/365)</f>
        <v>1.5902655116836661E-4</v>
      </c>
      <c r="AB1577" s="77">
        <f>_xll.qlAbcdMathFunctionValue(AB$1,($T1577-evaluationDate)/365)</f>
        <v>1.5902655116836661E-4</v>
      </c>
    </row>
    <row r="1578" spans="19:28">
      <c r="S1578" s="64" t="s">
        <v>99</v>
      </c>
      <c r="T1578" s="145">
        <f>_xll.qlCalendarAdvance(Calendar,T1577,S1578,,,trigger)</f>
        <v>50599</v>
      </c>
      <c r="U1578" s="77">
        <f>_xll.qlAbcdMathFunctionValue(U$1,($T1578-evaluationDate)/365)</f>
        <v>6.9505670637072688E-4</v>
      </c>
      <c r="V1578" s="77">
        <f>_xll.qlAbcdMathFunctionValue(V$1,($T1578-evaluationDate)/365)</f>
        <v>7.0332929586621785E-4</v>
      </c>
      <c r="W1578" s="77">
        <f>_xll.qlAbcdMathFunctionValue(W$1,($T1578-evaluationDate)/365)</f>
        <v>6.6800657626448509E-4</v>
      </c>
      <c r="X1578" s="77">
        <f>_xll.qlAbcdMathFunctionValue(X$1,($T1578-evaluationDate)/365)</f>
        <v>6.6954238614030167E-4</v>
      </c>
      <c r="Y1578" s="77">
        <f>_xll.qlAbcdMathFunctionValue(Y$1,($T1578-evaluationDate)/365)</f>
        <v>8.6869744177340896E-4</v>
      </c>
      <c r="Z1578" s="77">
        <f>_xll.qlAbcdMathFunctionValue(Z$1,($T1578-evaluationDate)/365)</f>
        <v>8.9211509281590402E-4</v>
      </c>
      <c r="AA1578" s="77">
        <f>_xll.qlAbcdMathFunctionValue(AA$1,($T1578-evaluationDate)/365)</f>
        <v>1.5902655116836661E-4</v>
      </c>
      <c r="AB1578" s="77">
        <f>_xll.qlAbcdMathFunctionValue(AB$1,($T1578-evaluationDate)/365)</f>
        <v>1.5902655116836661E-4</v>
      </c>
    </row>
    <row r="1579" spans="19:28">
      <c r="S1579" s="64" t="s">
        <v>99</v>
      </c>
      <c r="T1579" s="145">
        <f>_xll.qlCalendarAdvance(Calendar,T1578,S1579,,,trigger)</f>
        <v>50606</v>
      </c>
      <c r="U1579" s="77">
        <f>_xll.qlAbcdMathFunctionValue(U$1,($T1579-evaluationDate)/365)</f>
        <v>6.9443875819627868E-4</v>
      </c>
      <c r="V1579" s="77">
        <f>_xll.qlAbcdMathFunctionValue(V$1,($T1579-evaluationDate)/365)</f>
        <v>7.0268495443966724E-4</v>
      </c>
      <c r="W1579" s="77">
        <f>_xll.qlAbcdMathFunctionValue(W$1,($T1579-evaluationDate)/365)</f>
        <v>6.6777314001619848E-4</v>
      </c>
      <c r="X1579" s="77">
        <f>_xll.qlAbcdMathFunctionValue(X$1,($T1579-evaluationDate)/365)</f>
        <v>6.6930356696916487E-4</v>
      </c>
      <c r="Y1579" s="77">
        <f>_xll.qlAbcdMathFunctionValue(Y$1,($T1579-evaluationDate)/365)</f>
        <v>8.6784344375056405E-4</v>
      </c>
      <c r="Z1579" s="77">
        <f>_xll.qlAbcdMathFunctionValue(Z$1,($T1579-evaluationDate)/365)</f>
        <v>8.911821578332685E-4</v>
      </c>
      <c r="AA1579" s="77">
        <f>_xll.qlAbcdMathFunctionValue(AA$1,($T1579-evaluationDate)/365)</f>
        <v>1.5902655116836661E-4</v>
      </c>
      <c r="AB1579" s="77">
        <f>_xll.qlAbcdMathFunctionValue(AB$1,($T1579-evaluationDate)/365)</f>
        <v>1.5902655116836661E-4</v>
      </c>
    </row>
    <row r="1580" spans="19:28">
      <c r="S1580" s="64" t="s">
        <v>99</v>
      </c>
      <c r="T1580" s="145">
        <f>_xll.qlCalendarAdvance(Calendar,T1579,S1580,,,trigger)</f>
        <v>50613</v>
      </c>
      <c r="U1580" s="77">
        <f>_xll.qlAbcdMathFunctionValue(U$1,($T1580-evaluationDate)/365)</f>
        <v>6.9382278430733205E-4</v>
      </c>
      <c r="V1580" s="77">
        <f>_xll.qlAbcdMathFunctionValue(V$1,($T1580-evaluationDate)/365)</f>
        <v>7.0204266383599545E-4</v>
      </c>
      <c r="W1580" s="77">
        <f>_xll.qlAbcdMathFunctionValue(W$1,($T1580-evaluationDate)/365)</f>
        <v>6.6754052252739277E-4</v>
      </c>
      <c r="X1580" s="77">
        <f>_xll.qlAbcdMathFunctionValue(X$1,($T1580-evaluationDate)/365)</f>
        <v>6.6906558398954232E-4</v>
      </c>
      <c r="Y1580" s="77">
        <f>_xll.qlAbcdMathFunctionValue(Y$1,($T1580-evaluationDate)/365)</f>
        <v>8.6699233139653047E-4</v>
      </c>
      <c r="Z1580" s="77">
        <f>_xll.qlAbcdMathFunctionValue(Z$1,($T1580-evaluationDate)/365)</f>
        <v>8.9025235325060239E-4</v>
      </c>
      <c r="AA1580" s="77">
        <f>_xll.qlAbcdMathFunctionValue(AA$1,($T1580-evaluationDate)/365)</f>
        <v>1.5902655116836661E-4</v>
      </c>
      <c r="AB1580" s="77">
        <f>_xll.qlAbcdMathFunctionValue(AB$1,($T1580-evaluationDate)/365)</f>
        <v>1.5902655116836661E-4</v>
      </c>
    </row>
    <row r="1581" spans="19:28">
      <c r="S1581" s="64" t="s">
        <v>99</v>
      </c>
      <c r="T1581" s="145">
        <f>_xll.qlCalendarAdvance(Calendar,T1580,S1581,,,trigger)</f>
        <v>50620</v>
      </c>
      <c r="U1581" s="77">
        <f>_xll.qlAbcdMathFunctionValue(U$1,($T1581-evaluationDate)/365)</f>
        <v>6.9320877896379121E-4</v>
      </c>
      <c r="V1581" s="77">
        <f>_xll.qlAbcdMathFunctionValue(V$1,($T1581-evaluationDate)/365)</f>
        <v>7.0140241813461987E-4</v>
      </c>
      <c r="W1581" s="77">
        <f>_xll.qlAbcdMathFunctionValue(W$1,($T1581-evaluationDate)/365)</f>
        <v>6.6730872114329637E-4</v>
      </c>
      <c r="X1581" s="77">
        <f>_xll.qlAbcdMathFunctionValue(X$1,($T1581-evaluationDate)/365)</f>
        <v>6.6882843449839581E-4</v>
      </c>
      <c r="Y1581" s="77">
        <f>_xll.qlAbcdMathFunctionValue(Y$1,($T1581-evaluationDate)/365)</f>
        <v>8.6614409572598693E-4</v>
      </c>
      <c r="Z1581" s="77">
        <f>_xll.qlAbcdMathFunctionValue(Z$1,($T1581-evaluationDate)/365)</f>
        <v>8.8932566944236184E-4</v>
      </c>
      <c r="AA1581" s="77">
        <f>_xll.qlAbcdMathFunctionValue(AA$1,($T1581-evaluationDate)/365)</f>
        <v>1.5902655116836661E-4</v>
      </c>
      <c r="AB1581" s="77">
        <f>_xll.qlAbcdMathFunctionValue(AB$1,($T1581-evaluationDate)/365)</f>
        <v>1.5902655116836661E-4</v>
      </c>
    </row>
    <row r="1582" spans="19:28">
      <c r="S1582" s="64" t="s">
        <v>99</v>
      </c>
      <c r="T1582" s="145">
        <f>_xll.qlCalendarAdvance(Calendar,T1581,S1582,,,trigger)</f>
        <v>50627</v>
      </c>
      <c r="U1582" s="77">
        <f>_xll.qlAbcdMathFunctionValue(U$1,($T1582-evaluationDate)/365)</f>
        <v>6.9259673643918618E-4</v>
      </c>
      <c r="V1582" s="77">
        <f>_xll.qlAbcdMathFunctionValue(V$1,($T1582-evaluationDate)/365)</f>
        <v>7.0076421142876316E-4</v>
      </c>
      <c r="W1582" s="77">
        <f>_xll.qlAbcdMathFunctionValue(W$1,($T1582-evaluationDate)/365)</f>
        <v>6.6707773321650907E-4</v>
      </c>
      <c r="X1582" s="77">
        <f>_xll.qlAbcdMathFunctionValue(X$1,($T1582-evaluationDate)/365)</f>
        <v>6.6859211580014115E-4</v>
      </c>
      <c r="Y1582" s="77">
        <f>_xll.qlAbcdMathFunctionValue(Y$1,($T1582-evaluationDate)/365)</f>
        <v>8.6529872777735359E-4</v>
      </c>
      <c r="Z1582" s="77">
        <f>_xll.qlAbcdMathFunctionValue(Z$1,($T1582-evaluationDate)/365)</f>
        <v>8.8840209680770459E-4</v>
      </c>
      <c r="AA1582" s="77">
        <f>_xll.qlAbcdMathFunctionValue(AA$1,($T1582-evaluationDate)/365)</f>
        <v>1.5902655116836661E-4</v>
      </c>
      <c r="AB1582" s="77">
        <f>_xll.qlAbcdMathFunctionValue(AB$1,($T1582-evaluationDate)/365)</f>
        <v>1.5902655116836661E-4</v>
      </c>
    </row>
    <row r="1583" spans="19:28">
      <c r="S1583" s="64" t="s">
        <v>99</v>
      </c>
      <c r="T1583" s="145">
        <f>_xll.qlCalendarAdvance(Calendar,T1582,S1583,,,trigger)</f>
        <v>50634</v>
      </c>
      <c r="U1583" s="77">
        <f>_xll.qlAbcdMathFunctionValue(U$1,($T1583-evaluationDate)/365)</f>
        <v>6.9198665102065623E-4</v>
      </c>
      <c r="V1583" s="77">
        <f>_xll.qlAbcdMathFunctionValue(V$1,($T1583-evaluationDate)/365)</f>
        <v>7.0012803782543739E-4</v>
      </c>
      <c r="W1583" s="77">
        <f>_xll.qlAbcdMathFunctionValue(W$1,($T1583-evaluationDate)/365)</f>
        <v>6.6684755610698905E-4</v>
      </c>
      <c r="X1583" s="77">
        <f>_xll.qlAbcdMathFunctionValue(X$1,($T1583-evaluationDate)/365)</f>
        <v>6.6835662520663597E-4</v>
      </c>
      <c r="Y1583" s="77">
        <f>_xll.qlAbcdMathFunctionValue(Y$1,($T1583-evaluationDate)/365)</f>
        <v>8.6445621861275116E-4</v>
      </c>
      <c r="Z1583" s="77">
        <f>_xll.qlAbcdMathFunctionValue(Z$1,($T1583-evaluationDate)/365)</f>
        <v>8.8748162577045213E-4</v>
      </c>
      <c r="AA1583" s="77">
        <f>_xll.qlAbcdMathFunctionValue(AA$1,($T1583-evaluationDate)/365)</f>
        <v>1.5902655116836661E-4</v>
      </c>
      <c r="AB1583" s="77">
        <f>_xll.qlAbcdMathFunctionValue(AB$1,($T1583-evaluationDate)/365)</f>
        <v>1.5902655116836661E-4</v>
      </c>
    </row>
    <row r="1584" spans="19:28">
      <c r="S1584" s="64" t="s">
        <v>99</v>
      </c>
      <c r="T1584" s="145">
        <f>_xll.qlCalendarAdvance(Calendar,T1583,S1584,,,trigger)</f>
        <v>50641</v>
      </c>
      <c r="U1584" s="77">
        <f>_xll.qlAbcdMathFunctionValue(U$1,($T1584-evaluationDate)/365)</f>
        <v>6.9137851700893781E-4</v>
      </c>
      <c r="V1584" s="77">
        <f>_xll.qlAbcdMathFunctionValue(V$1,($T1584-evaluationDate)/365)</f>
        <v>6.9949389144543421E-4</v>
      </c>
      <c r="W1584" s="77">
        <f>_xll.qlAbcdMathFunctionValue(W$1,($T1584-evaluationDate)/365)</f>
        <v>6.6661818718203951E-4</v>
      </c>
      <c r="X1584" s="77">
        <f>_xll.qlAbcdMathFunctionValue(X$1,($T1584-evaluationDate)/365)</f>
        <v>6.6812196003716688E-4</v>
      </c>
      <c r="Y1584" s="77">
        <f>_xll.qlAbcdMathFunctionValue(Y$1,($T1584-evaluationDate)/365)</f>
        <v>8.6361655931796704E-4</v>
      </c>
      <c r="Z1584" s="77">
        <f>_xll.qlAbcdMathFunctionValue(Z$1,($T1584-evaluationDate)/365)</f>
        <v>8.8656424677905905E-4</v>
      </c>
      <c r="AA1584" s="77">
        <f>_xll.qlAbcdMathFunctionValue(AA$1,($T1584-evaluationDate)/365)</f>
        <v>1.5902655116836661E-4</v>
      </c>
      <c r="AB1584" s="77">
        <f>_xll.qlAbcdMathFunctionValue(AB$1,($T1584-evaluationDate)/365)</f>
        <v>1.5902655116836661E-4</v>
      </c>
    </row>
    <row r="1585" spans="19:28">
      <c r="S1585" s="64" t="s">
        <v>99</v>
      </c>
      <c r="T1585" s="145">
        <f>_xll.qlCalendarAdvance(Calendar,T1584,S1585,,,trigger)</f>
        <v>50648</v>
      </c>
      <c r="U1585" s="77">
        <f>_xll.qlAbcdMathFunctionValue(U$1,($T1585-evaluationDate)/365)</f>
        <v>6.9077232871834874E-4</v>
      </c>
      <c r="V1585" s="77">
        <f>_xll.qlAbcdMathFunctionValue(V$1,($T1585-evaluationDate)/365)</f>
        <v>6.988617664233104E-4</v>
      </c>
      <c r="W1585" s="77">
        <f>_xll.qlAbcdMathFunctionValue(W$1,($T1585-evaluationDate)/365)</f>
        <v>6.6638962381629667E-4</v>
      </c>
      <c r="X1585" s="77">
        <f>_xll.qlAbcdMathFunctionValue(X$1,($T1585-evaluationDate)/365)</f>
        <v>6.6788811761843653E-4</v>
      </c>
      <c r="Y1585" s="77">
        <f>_xll.qlAbcdMathFunctionValue(Y$1,($T1585-evaluationDate)/365)</f>
        <v>8.6277974100241572E-4</v>
      </c>
      <c r="Z1585" s="77">
        <f>_xll.qlAbcdMathFunctionValue(Z$1,($T1585-evaluationDate)/365)</f>
        <v>8.8564995030657786E-4</v>
      </c>
      <c r="AA1585" s="77">
        <f>_xll.qlAbcdMathFunctionValue(AA$1,($T1585-evaluationDate)/365)</f>
        <v>1.5902655116836661E-4</v>
      </c>
      <c r="AB1585" s="77">
        <f>_xll.qlAbcdMathFunctionValue(AB$1,($T1585-evaluationDate)/365)</f>
        <v>1.5902655116836661E-4</v>
      </c>
    </row>
    <row r="1586" spans="19:28">
      <c r="S1586" s="64" t="s">
        <v>99</v>
      </c>
      <c r="T1586" s="145">
        <f>_xll.qlCalendarAdvance(Calendar,T1585,S1586,,,trigger)</f>
        <v>50655</v>
      </c>
      <c r="U1586" s="77">
        <f>_xll.qlAbcdMathFunctionValue(U$1,($T1586-evaluationDate)/365)</f>
        <v>6.901680804767738E-4</v>
      </c>
      <c r="V1586" s="77">
        <f>_xll.qlAbcdMathFunctionValue(V$1,($T1586-evaluationDate)/365)</f>
        <v>6.9823165690737507E-4</v>
      </c>
      <c r="W1586" s="77">
        <f>_xll.qlAbcdMathFunctionValue(W$1,($T1586-evaluationDate)/365)</f>
        <v>6.6616186339171562E-4</v>
      </c>
      <c r="X1586" s="77">
        <f>_xll.qlAbcdMathFunctionValue(X$1,($T1586-evaluationDate)/365)</f>
        <v>6.6765509528455115E-4</v>
      </c>
      <c r="Y1586" s="77">
        <f>_xll.qlAbcdMathFunctionValue(Y$1,($T1586-evaluationDate)/365)</f>
        <v>8.6194575479910172E-4</v>
      </c>
      <c r="Z1586" s="77">
        <f>_xll.qlAbcdMathFunctionValue(Z$1,($T1586-evaluationDate)/365)</f>
        <v>8.8473872685062465E-4</v>
      </c>
      <c r="AA1586" s="77">
        <f>_xll.qlAbcdMathFunctionValue(AA$1,($T1586-evaluationDate)/365)</f>
        <v>1.5902655116836661E-4</v>
      </c>
      <c r="AB1586" s="77">
        <f>_xll.qlAbcdMathFunctionValue(AB$1,($T1586-evaluationDate)/365)</f>
        <v>1.5902655116836661E-4</v>
      </c>
    </row>
    <row r="1587" spans="19:28">
      <c r="S1587" s="64" t="s">
        <v>99</v>
      </c>
      <c r="T1587" s="145">
        <f>_xll.qlCalendarAdvance(Calendar,T1586,S1587,,,trigger)</f>
        <v>50662</v>
      </c>
      <c r="U1587" s="77">
        <f>_xll.qlAbcdMathFunctionValue(U$1,($T1587-evaluationDate)/365)</f>
        <v>6.8956576662565125E-4</v>
      </c>
      <c r="V1587" s="77">
        <f>_xll.qlAbcdMathFunctionValue(V$1,($T1587-evaluationDate)/365)</f>
        <v>6.9760355705967788E-4</v>
      </c>
      <c r="W1587" s="77">
        <f>_xll.qlAbcdMathFunctionValue(W$1,($T1587-evaluationDate)/365)</f>
        <v>6.6593490329755868E-4</v>
      </c>
      <c r="X1587" s="77">
        <f>_xll.qlAbcdMathFunctionValue(X$1,($T1587-evaluationDate)/365)</f>
        <v>6.6742289037700789E-4</v>
      </c>
      <c r="Y1587" s="77">
        <f>_xll.qlAbcdMathFunctionValue(Y$1,($T1587-evaluationDate)/365)</f>
        <v>8.611145918645828E-4</v>
      </c>
      <c r="Z1587" s="77">
        <f>_xll.qlAbcdMathFunctionValue(Z$1,($T1587-evaluationDate)/365)</f>
        <v>8.8383056693334613E-4</v>
      </c>
      <c r="AA1587" s="77">
        <f>_xll.qlAbcdMathFunctionValue(AA$1,($T1587-evaluationDate)/365)</f>
        <v>1.5902655116836661E-4</v>
      </c>
      <c r="AB1587" s="77">
        <f>_xll.qlAbcdMathFunctionValue(AB$1,($T1587-evaluationDate)/365)</f>
        <v>1.5902655116836661E-4</v>
      </c>
    </row>
    <row r="1588" spans="19:28">
      <c r="S1588" s="64" t="s">
        <v>99</v>
      </c>
      <c r="T1588" s="145">
        <f>_xll.qlCalendarAdvance(Calendar,T1587,S1588,,,trigger)</f>
        <v>50669</v>
      </c>
      <c r="U1588" s="77">
        <f>_xll.qlAbcdMathFunctionValue(U$1,($T1588-evaluationDate)/365)</f>
        <v>6.8896538151995629E-4</v>
      </c>
      <c r="V1588" s="77">
        <f>_xll.qlAbcdMathFunctionValue(V$1,($T1588-evaluationDate)/365)</f>
        <v>6.9697746105599372E-4</v>
      </c>
      <c r="W1588" s="77">
        <f>_xll.qlAbcdMathFunctionValue(W$1,($T1588-evaluationDate)/365)</f>
        <v>6.6570874093038127E-4</v>
      </c>
      <c r="X1588" s="77">
        <f>_xll.qlAbcdMathFunctionValue(X$1,($T1588-evaluationDate)/365)</f>
        <v>6.6719150024468175E-4</v>
      </c>
      <c r="Y1588" s="77">
        <f>_xll.qlAbcdMathFunctionValue(Y$1,($T1588-evaluationDate)/365)</f>
        <v>8.6028624337892968E-4</v>
      </c>
      <c r="Z1588" s="77">
        <f>_xll.qlAbcdMathFunctionValue(Z$1,($T1588-evaluationDate)/365)</f>
        <v>8.8292546110138289E-4</v>
      </c>
      <c r="AA1588" s="77">
        <f>_xll.qlAbcdMathFunctionValue(AA$1,($T1588-evaluationDate)/365)</f>
        <v>1.5902655116836661E-4</v>
      </c>
      <c r="AB1588" s="77">
        <f>_xll.qlAbcdMathFunctionValue(AB$1,($T1588-evaluationDate)/365)</f>
        <v>1.5902655116836661E-4</v>
      </c>
    </row>
    <row r="1589" spans="19:28">
      <c r="S1589" s="64" t="s">
        <v>99</v>
      </c>
      <c r="T1589" s="145">
        <f>_xll.qlCalendarAdvance(Calendar,T1588,S1589,,,trigger)</f>
        <v>50676</v>
      </c>
      <c r="U1589" s="77">
        <f>_xll.qlAbcdMathFunctionValue(U$1,($T1589-evaluationDate)/365)</f>
        <v>6.8836691952818801E-4</v>
      </c>
      <c r="V1589" s="77">
        <f>_xll.qlAbcdMathFunctionValue(V$1,($T1589-evaluationDate)/365)</f>
        <v>6.9635336308581145E-4</v>
      </c>
      <c r="W1589" s="77">
        <f>_xll.qlAbcdMathFunctionValue(W$1,($T1589-evaluationDate)/365)</f>
        <v>6.6548337369401976E-4</v>
      </c>
      <c r="X1589" s="77">
        <f>_xll.qlAbcdMathFunctionValue(X$1,($T1589-evaluationDate)/365)</f>
        <v>6.6696092224381276E-4</v>
      </c>
      <c r="Y1589" s="77">
        <f>_xll.qlAbcdMathFunctionValue(Y$1,($T1589-evaluationDate)/365)</f>
        <v>8.5946070054569116E-4</v>
      </c>
      <c r="Z1589" s="77">
        <f>_xll.qlAbcdMathFunctionValue(Z$1,($T1589-evaluationDate)/365)</f>
        <v>8.820233999258379E-4</v>
      </c>
      <c r="AA1589" s="77">
        <f>_xll.qlAbcdMathFunctionValue(AA$1,($T1589-evaluationDate)/365)</f>
        <v>1.5902655116836661E-4</v>
      </c>
      <c r="AB1589" s="77">
        <f>_xll.qlAbcdMathFunctionValue(AB$1,($T1589-evaluationDate)/365)</f>
        <v>1.5902655116836661E-4</v>
      </c>
    </row>
    <row r="1590" spans="19:28">
      <c r="S1590" s="64" t="s">
        <v>99</v>
      </c>
      <c r="T1590" s="145">
        <f>_xll.qlCalendarAdvance(Calendar,T1589,S1590,,,trigger)</f>
        <v>50683</v>
      </c>
      <c r="U1590" s="77">
        <f>_xll.qlAbcdMathFunctionValue(U$1,($T1590-evaluationDate)/365)</f>
        <v>6.8777037503235314E-4</v>
      </c>
      <c r="V1590" s="77">
        <f>_xll.qlAbcdMathFunctionValue(V$1,($T1590-evaluationDate)/365)</f>
        <v>6.9573125735231936E-4</v>
      </c>
      <c r="W1590" s="77">
        <f>_xll.qlAbcdMathFunctionValue(W$1,($T1590-evaluationDate)/365)</f>
        <v>6.6525879899957761E-4</v>
      </c>
      <c r="X1590" s="77">
        <f>_xll.qlAbcdMathFunctionValue(X$1,($T1590-evaluationDate)/365)</f>
        <v>6.6673115373799352E-4</v>
      </c>
      <c r="Y1590" s="77">
        <f>_xll.qlAbcdMathFunctionValue(Y$1,($T1590-evaluationDate)/365)</f>
        <v>8.5863795459185325E-4</v>
      </c>
      <c r="Z1590" s="77">
        <f>_xll.qlAbcdMathFunctionValue(Z$1,($T1590-evaluationDate)/365)</f>
        <v>8.8112437400223874E-4</v>
      </c>
      <c r="AA1590" s="77">
        <f>_xll.qlAbcdMathFunctionValue(AA$1,($T1590-evaluationDate)/365)</f>
        <v>1.5902655116836661E-4</v>
      </c>
      <c r="AB1590" s="77">
        <f>_xll.qlAbcdMathFunctionValue(AB$1,($T1590-evaluationDate)/365)</f>
        <v>1.5902655116836661E-4</v>
      </c>
    </row>
    <row r="1591" spans="19:28">
      <c r="S1591" s="64" t="s">
        <v>99</v>
      </c>
      <c r="T1591" s="145">
        <f>_xll.qlCalendarAdvance(Calendar,T1590,S1591,,,trigger)</f>
        <v>50690</v>
      </c>
      <c r="U1591" s="77">
        <f>_xll.qlAbcdMathFunctionValue(U$1,($T1591-evaluationDate)/365)</f>
        <v>6.8717574242795163E-4</v>
      </c>
      <c r="V1591" s="77">
        <f>_xll.qlAbcdMathFunctionValue(V$1,($T1591-evaluationDate)/365)</f>
        <v>6.9511113807239162E-4</v>
      </c>
      <c r="W1591" s="77">
        <f>_xll.qlAbcdMathFunctionValue(W$1,($T1591-evaluationDate)/365)</f>
        <v>6.6503501426541309E-4</v>
      </c>
      <c r="X1591" s="77">
        <f>_xll.qlAbcdMathFunctionValue(X$1,($T1591-evaluationDate)/365)</f>
        <v>6.6650219209815566E-4</v>
      </c>
      <c r="Y1591" s="77">
        <f>_xll.qlAbcdMathFunctionValue(Y$1,($T1591-evaluationDate)/365)</f>
        <v>8.5781799676780358E-4</v>
      </c>
      <c r="Z1591" s="77">
        <f>_xll.qlAbcdMathFunctionValue(Z$1,($T1591-evaluationDate)/365)</f>
        <v>8.8022837395050526E-4</v>
      </c>
      <c r="AA1591" s="77">
        <f>_xll.qlAbcdMathFunctionValue(AA$1,($T1591-evaluationDate)/365)</f>
        <v>1.5902655116836661E-4</v>
      </c>
      <c r="AB1591" s="77">
        <f>_xll.qlAbcdMathFunctionValue(AB$1,($T1591-evaluationDate)/365)</f>
        <v>1.5902655116836661E-4</v>
      </c>
    </row>
    <row r="1592" spans="19:28">
      <c r="S1592" s="64" t="s">
        <v>99</v>
      </c>
      <c r="T1592" s="145">
        <f>_xll.qlCalendarAdvance(Calendar,T1591,S1592,,,trigger)</f>
        <v>50697</v>
      </c>
      <c r="U1592" s="77">
        <f>_xll.qlAbcdMathFunctionValue(U$1,($T1592-evaluationDate)/365)</f>
        <v>6.8658301612396137E-4</v>
      </c>
      <c r="V1592" s="77">
        <f>_xll.qlAbcdMathFunctionValue(V$1,($T1592-evaluationDate)/365)</f>
        <v>6.9449299947657497E-4</v>
      </c>
      <c r="W1592" s="77">
        <f>_xll.qlAbcdMathFunctionValue(W$1,($T1592-evaluationDate)/365)</f>
        <v>6.6481201691712555E-4</v>
      </c>
      <c r="X1592" s="77">
        <f>_xll.qlAbcdMathFunctionValue(X$1,($T1592-evaluationDate)/365)</f>
        <v>6.6627403470255768E-4</v>
      </c>
      <c r="Y1592" s="77">
        <f>_xll.qlAbcdMathFunctionValue(Y$1,($T1592-evaluationDate)/365)</f>
        <v>8.5700081834729066E-4</v>
      </c>
      <c r="Z1592" s="77">
        <f>_xll.qlAbcdMathFunctionValue(Z$1,($T1592-evaluationDate)/365)</f>
        <v>8.7933539041491261E-4</v>
      </c>
      <c r="AA1592" s="77">
        <f>_xll.qlAbcdMathFunctionValue(AA$1,($T1592-evaluationDate)/365)</f>
        <v>1.5902655116836661E-4</v>
      </c>
      <c r="AB1592" s="77">
        <f>_xll.qlAbcdMathFunctionValue(AB$1,($T1592-evaluationDate)/365)</f>
        <v>1.5902655116836661E-4</v>
      </c>
    </row>
    <row r="1593" spans="19:28">
      <c r="S1593" s="64" t="s">
        <v>99</v>
      </c>
      <c r="T1593" s="145">
        <f>_xll.qlCalendarAdvance(Calendar,T1592,S1593,,,trigger)</f>
        <v>50704</v>
      </c>
      <c r="U1593" s="77">
        <f>_xll.qlAbcdMathFunctionValue(U$1,($T1593-evaluationDate)/365)</f>
        <v>6.8599219054282269E-4</v>
      </c>
      <c r="V1593" s="77">
        <f>_xll.qlAbcdMathFunctionValue(V$1,($T1593-evaluationDate)/365)</f>
        <v>6.9387683580907468E-4</v>
      </c>
      <c r="W1593" s="77">
        <f>_xll.qlAbcdMathFunctionValue(W$1,($T1593-evaluationDate)/365)</f>
        <v>6.6458980438754251E-4</v>
      </c>
      <c r="X1593" s="77">
        <f>_xll.qlAbcdMathFunctionValue(X$1,($T1593-evaluationDate)/365)</f>
        <v>6.6604667893677139E-4</v>
      </c>
      <c r="Y1593" s="77">
        <f>_xll.qlAbcdMathFunctionValue(Y$1,($T1593-evaluationDate)/365)</f>
        <v>8.5618641062738701E-4</v>
      </c>
      <c r="Z1593" s="77">
        <f>_xll.qlAbcdMathFunctionValue(Z$1,($T1593-evaluationDate)/365)</f>
        <v>8.7844541406405696E-4</v>
      </c>
      <c r="AA1593" s="77">
        <f>_xll.qlAbcdMathFunctionValue(AA$1,($T1593-evaluationDate)/365)</f>
        <v>1.5902655116836661E-4</v>
      </c>
      <c r="AB1593" s="77">
        <f>_xll.qlAbcdMathFunctionValue(AB$1,($T1593-evaluationDate)/365)</f>
        <v>1.5902655116836661E-4</v>
      </c>
    </row>
    <row r="1594" spans="19:28">
      <c r="S1594" s="64" t="s">
        <v>99</v>
      </c>
      <c r="T1594" s="145">
        <f>_xll.qlCalendarAdvance(Calendar,T1593,S1594,,,trigger)</f>
        <v>50711</v>
      </c>
      <c r="U1594" s="77">
        <f>_xll.qlAbcdMathFunctionValue(U$1,($T1594-evaluationDate)/365)</f>
        <v>6.8540326012042326E-4</v>
      </c>
      <c r="V1594" s="77">
        <f>_xll.qlAbcdMathFunctionValue(V$1,($T1594-evaluationDate)/365)</f>
        <v>6.9326264132774074E-4</v>
      </c>
      <c r="W1594" s="77">
        <f>_xll.qlAbcdMathFunctionValue(W$1,($T1594-evaluationDate)/365)</f>
        <v>6.6436837411670661E-4</v>
      </c>
      <c r="X1594" s="77">
        <f>_xll.qlAbcdMathFunctionValue(X$1,($T1594-evaluationDate)/365)</f>
        <v>6.6582012219366894E-4</v>
      </c>
      <c r="Y1594" s="77">
        <f>_xll.qlAbcdMathFunctionValue(Y$1,($T1594-evaluationDate)/365)</f>
        <v>8.5537476492845044E-4</v>
      </c>
      <c r="Z1594" s="77">
        <f>_xll.qlAbcdMathFunctionValue(Z$1,($T1594-evaluationDate)/365)</f>
        <v>8.7755843559082043E-4</v>
      </c>
      <c r="AA1594" s="77">
        <f>_xll.qlAbcdMathFunctionValue(AA$1,($T1594-evaluationDate)/365)</f>
        <v>1.5902655116836661E-4</v>
      </c>
      <c r="AB1594" s="77">
        <f>_xll.qlAbcdMathFunctionValue(AB$1,($T1594-evaluationDate)/365)</f>
        <v>1.5902655116836661E-4</v>
      </c>
    </row>
    <row r="1595" spans="19:28">
      <c r="S1595" s="64" t="s">
        <v>99</v>
      </c>
      <c r="T1595" s="145">
        <f>_xll.qlCalendarAdvance(Calendar,T1594,S1595,,,trigger)</f>
        <v>50718</v>
      </c>
      <c r="U1595" s="77">
        <f>_xll.qlAbcdMathFunctionValue(U$1,($T1595-evaluationDate)/365)</f>
        <v>6.848162193060825E-4</v>
      </c>
      <c r="V1595" s="77">
        <f>_xll.qlAbcdMathFunctionValue(V$1,($T1595-evaluationDate)/365)</f>
        <v>6.9265041030405349E-4</v>
      </c>
      <c r="W1595" s="77">
        <f>_xll.qlAbcdMathFunctionValue(W$1,($T1595-evaluationDate)/365)</f>
        <v>6.64147723551862E-4</v>
      </c>
      <c r="X1595" s="77">
        <f>_xll.qlAbcdMathFunctionValue(X$1,($T1595-evaluationDate)/365)</f>
        <v>6.655943618734104E-4</v>
      </c>
      <c r="Y1595" s="77">
        <f>_xll.qlAbcdMathFunctionValue(Y$1,($T1595-evaluationDate)/365)</f>
        <v>8.5456587259408515E-4</v>
      </c>
      <c r="Z1595" s="77">
        <f>_xll.qlAbcdMathFunctionValue(Z$1,($T1595-evaluationDate)/365)</f>
        <v>8.7667444571233469E-4</v>
      </c>
      <c r="AA1595" s="77">
        <f>_xll.qlAbcdMathFunctionValue(AA$1,($T1595-evaluationDate)/365)</f>
        <v>1.5902655116836661E-4</v>
      </c>
      <c r="AB1595" s="77">
        <f>_xll.qlAbcdMathFunctionValue(AB$1,($T1595-evaluationDate)/365)</f>
        <v>1.5902655116836661E-4</v>
      </c>
    </row>
    <row r="1596" spans="19:28">
      <c r="S1596" s="64" t="s">
        <v>99</v>
      </c>
      <c r="T1596" s="145">
        <f>_xll.qlCalendarAdvance(Calendar,T1595,S1596,,,trigger)</f>
        <v>50725</v>
      </c>
      <c r="U1596" s="77">
        <f>_xll.qlAbcdMathFunctionValue(U$1,($T1596-evaluationDate)/365)</f>
        <v>6.8423106256253587E-4</v>
      </c>
      <c r="V1596" s="77">
        <f>_xll.qlAbcdMathFunctionValue(V$1,($T1596-evaluationDate)/365)</f>
        <v>6.9204013702311019E-4</v>
      </c>
      <c r="W1596" s="77">
        <f>_xll.qlAbcdMathFunctionValue(W$1,($T1596-evaluationDate)/365)</f>
        <v>6.6392785014744184E-4</v>
      </c>
      <c r="X1596" s="77">
        <f>_xll.qlAbcdMathFunctionValue(X$1,($T1596-evaluationDate)/365)</f>
        <v>6.6536939538342995E-4</v>
      </c>
      <c r="Y1596" s="77">
        <f>_xll.qlAbcdMathFunctionValue(Y$1,($T1596-evaluationDate)/365)</f>
        <v>8.5375972499110355E-4</v>
      </c>
      <c r="Z1596" s="77">
        <f>_xll.qlAbcdMathFunctionValue(Z$1,($T1596-evaluationDate)/365)</f>
        <v>8.7579343516994666E-4</v>
      </c>
      <c r="AA1596" s="77">
        <f>_xll.qlAbcdMathFunctionValue(AA$1,($T1596-evaluationDate)/365)</f>
        <v>1.5902655116836661E-4</v>
      </c>
      <c r="AB1596" s="77">
        <f>_xll.qlAbcdMathFunctionValue(AB$1,($T1596-evaluationDate)/365)</f>
        <v>1.5902655116836661E-4</v>
      </c>
    </row>
    <row r="1597" spans="19:28">
      <c r="S1597" s="64" t="s">
        <v>99</v>
      </c>
      <c r="T1597" s="145">
        <f>_xll.qlCalendarAdvance(Calendar,T1596,S1597,,,trigger)</f>
        <v>50732</v>
      </c>
      <c r="U1597" s="77">
        <f>_xll.qlAbcdMathFunctionValue(U$1,($T1597-evaluationDate)/365)</f>
        <v>6.8364778436591955E-4</v>
      </c>
      <c r="V1597" s="77">
        <f>_xll.qlAbcdMathFunctionValue(V$1,($T1597-evaluationDate)/365)</f>
        <v>6.9143181578360977E-4</v>
      </c>
      <c r="W1597" s="77">
        <f>_xll.qlAbcdMathFunctionValue(W$1,($T1597-evaluationDate)/365)</f>
        <v>6.6370875136505432E-4</v>
      </c>
      <c r="X1597" s="77">
        <f>_xll.qlAbcdMathFunctionValue(X$1,($T1597-evaluationDate)/365)</f>
        <v>6.6514522013842356E-4</v>
      </c>
      <c r="Y1597" s="77">
        <f>_xll.qlAbcdMathFunctionValue(Y$1,($T1597-evaluationDate)/365)</f>
        <v>8.5295631350948593E-4</v>
      </c>
      <c r="Z1597" s="77">
        <f>_xll.qlAbcdMathFunctionValue(Z$1,($T1597-evaluationDate)/365)</f>
        <v>8.7491539472918031E-4</v>
      </c>
      <c r="AA1597" s="77">
        <f>_xll.qlAbcdMathFunctionValue(AA$1,($T1597-evaluationDate)/365)</f>
        <v>1.5902655116836661E-4</v>
      </c>
      <c r="AB1597" s="77">
        <f>_xll.qlAbcdMathFunctionValue(AB$1,($T1597-evaluationDate)/365)</f>
        <v>1.5902655116836661E-4</v>
      </c>
    </row>
    <row r="1598" spans="19:28">
      <c r="S1598" s="64" t="s">
        <v>99</v>
      </c>
      <c r="T1598" s="145">
        <f>_xll.qlCalendarAdvance(Calendar,T1597,S1598,,,trigger)</f>
        <v>50739</v>
      </c>
      <c r="U1598" s="77">
        <f>_xll.qlAbcdMathFunctionValue(U$1,($T1598-evaluationDate)/365)</f>
        <v>6.8306637920575401E-4</v>
      </c>
      <c r="V1598" s="77">
        <f>_xll.qlAbcdMathFunctionValue(V$1,($T1598-evaluationDate)/365)</f>
        <v>6.9082544089783902E-4</v>
      </c>
      <c r="W1598" s="77">
        <f>_xll.qlAbcdMathFunctionValue(W$1,($T1598-evaluationDate)/365)</f>
        <v>6.6349042467346976E-4</v>
      </c>
      <c r="X1598" s="77">
        <f>_xll.qlAbcdMathFunctionValue(X$1,($T1598-evaluationDate)/365)</f>
        <v>6.6492183356033508E-4</v>
      </c>
      <c r="Y1598" s="77">
        <f>_xll.qlAbcdMathFunctionValue(Y$1,($T1598-evaluationDate)/365)</f>
        <v>8.5215562956234448E-4</v>
      </c>
      <c r="Z1598" s="77">
        <f>_xll.qlAbcdMathFunctionValue(Z$1,($T1598-evaluationDate)/365)</f>
        <v>8.7404031517970425E-4</v>
      </c>
      <c r="AA1598" s="77">
        <f>_xll.qlAbcdMathFunctionValue(AA$1,($T1598-evaluationDate)/365)</f>
        <v>1.5902655116836661E-4</v>
      </c>
      <c r="AB1598" s="77">
        <f>_xll.qlAbcdMathFunctionValue(AB$1,($T1598-evaluationDate)/365)</f>
        <v>1.5902655116836661E-4</v>
      </c>
    </row>
    <row r="1599" spans="19:28">
      <c r="S1599" s="64" t="s">
        <v>99</v>
      </c>
      <c r="T1599" s="145">
        <f>_xll.qlCalendarAdvance(Calendar,T1598,S1599,,,trigger)</f>
        <v>50746</v>
      </c>
      <c r="U1599" s="77">
        <f>_xll.qlAbcdMathFunctionValue(U$1,($T1599-evaluationDate)/365)</f>
        <v>6.8248684158492853E-4</v>
      </c>
      <c r="V1599" s="77">
        <f>_xll.qlAbcdMathFunctionValue(V$1,($T1599-evaluationDate)/365)</f>
        <v>6.9022100669165784E-4</v>
      </c>
      <c r="W1599" s="77">
        <f>_xll.qlAbcdMathFunctionValue(W$1,($T1599-evaluationDate)/365)</f>
        <v>6.6327286754860719E-4</v>
      </c>
      <c r="X1599" s="77">
        <f>_xll.qlAbcdMathFunctionValue(X$1,($T1599-evaluationDate)/365)</f>
        <v>6.6469923307834378E-4</v>
      </c>
      <c r="Y1599" s="77">
        <f>_xll.qlAbcdMathFunctionValue(Y$1,($T1599-evaluationDate)/365)</f>
        <v>8.5135766458588054E-4</v>
      </c>
      <c r="Z1599" s="77">
        <f>_xll.qlAbcdMathFunctionValue(Z$1,($T1599-evaluationDate)/365)</f>
        <v>8.7316818733529171E-4</v>
      </c>
      <c r="AA1599" s="77">
        <f>_xll.qlAbcdMathFunctionValue(AA$1,($T1599-evaluationDate)/365)</f>
        <v>1.5902655116836661E-4</v>
      </c>
      <c r="AB1599" s="77">
        <f>_xll.qlAbcdMathFunctionValue(AB$1,($T1599-evaluationDate)/365)</f>
        <v>1.5902655116836661E-4</v>
      </c>
    </row>
    <row r="1600" spans="19:28">
      <c r="S1600" s="64" t="s">
        <v>99</v>
      </c>
      <c r="T1600" s="145">
        <f>_xll.qlCalendarAdvance(Calendar,T1599,S1600,,,trigger)</f>
        <v>50753</v>
      </c>
      <c r="U1600" s="77">
        <f>_xll.qlAbcdMathFunctionValue(U$1,($T1600-evaluationDate)/365)</f>
        <v>6.8190916601968527E-4</v>
      </c>
      <c r="V1600" s="77">
        <f>_xll.qlAbcdMathFunctionValue(V$1,($T1600-evaluationDate)/365)</f>
        <v>6.8961850750448497E-4</v>
      </c>
      <c r="W1600" s="77">
        <f>_xll.qlAbcdMathFunctionValue(W$1,($T1600-evaluationDate)/365)</f>
        <v>6.6305607747352128E-4</v>
      </c>
      <c r="X1600" s="77">
        <f>_xll.qlAbcdMathFunctionValue(X$1,($T1600-evaluationDate)/365)</f>
        <v>6.6447741612885079E-4</v>
      </c>
      <c r="Y1600" s="77">
        <f>_xll.qlAbcdMathFunctionValue(Y$1,($T1600-evaluationDate)/365)</f>
        <v>8.5056241003934928E-4</v>
      </c>
      <c r="Z1600" s="77">
        <f>_xll.qlAbcdMathFunctionValue(Z$1,($T1600-evaluationDate)/365)</f>
        <v>8.7229900203378828E-4</v>
      </c>
      <c r="AA1600" s="77">
        <f>_xll.qlAbcdMathFunctionValue(AA$1,($T1600-evaluationDate)/365)</f>
        <v>1.5902655116836661E-4</v>
      </c>
      <c r="AB1600" s="77">
        <f>_xll.qlAbcdMathFunctionValue(AB$1,($T1600-evaluationDate)/365)</f>
        <v>1.5902655116836661E-4</v>
      </c>
    </row>
    <row r="1601" spans="19:28">
      <c r="S1601" s="64" t="s">
        <v>99</v>
      </c>
      <c r="T1601" s="145">
        <f>_xll.qlCalendarAdvance(Calendar,T1600,S1601,,,trigger)</f>
        <v>50760</v>
      </c>
      <c r="U1601" s="77">
        <f>_xll.qlAbcdMathFunctionValue(U$1,($T1601-evaluationDate)/365)</f>
        <v>6.8133334703960311E-4</v>
      </c>
      <c r="V1601" s="77">
        <f>_xll.qlAbcdMathFunctionValue(V$1,($T1601-evaluationDate)/365)</f>
        <v>6.8901793768928244E-4</v>
      </c>
      <c r="W1601" s="77">
        <f>_xll.qlAbcdMathFunctionValue(W$1,($T1601-evaluationDate)/365)</f>
        <v>6.6284005193838853E-4</v>
      </c>
      <c r="X1601" s="77">
        <f>_xll.qlAbcdMathFunctionValue(X$1,($T1601-evaluationDate)/365)</f>
        <v>6.6425638015546625E-4</v>
      </c>
      <c r="Y1601" s="77">
        <f>_xll.qlAbcdMathFunctionValue(Y$1,($T1601-evaluationDate)/365)</f>
        <v>8.4976985740501721E-4</v>
      </c>
      <c r="Z1601" s="77">
        <f>_xll.qlAbcdMathFunctionValue(Z$1,($T1601-evaluationDate)/365)</f>
        <v>8.7143275013707182E-4</v>
      </c>
      <c r="AA1601" s="77">
        <f>_xll.qlAbcdMathFunctionValue(AA$1,($T1601-evaluationDate)/365)</f>
        <v>1.5902655116836661E-4</v>
      </c>
      <c r="AB1601" s="77">
        <f>_xll.qlAbcdMathFunctionValue(AB$1,($T1601-evaluationDate)/365)</f>
        <v>1.5902655116836661E-4</v>
      </c>
    </row>
    <row r="1602" spans="19:28">
      <c r="S1602" s="64" t="s">
        <v>99</v>
      </c>
      <c r="T1602" s="145">
        <f>_xll.qlCalendarAdvance(Calendar,T1601,S1602,,,trigger)</f>
        <v>50767</v>
      </c>
      <c r="U1602" s="77">
        <f>_xll.qlAbcdMathFunctionValue(U$1,($T1602-evaluationDate)/365)</f>
        <v>6.8075937918758147E-4</v>
      </c>
      <c r="V1602" s="77">
        <f>_xll.qlAbcdMathFunctionValue(V$1,($T1602-evaluationDate)/365)</f>
        <v>6.8841929161254228E-4</v>
      </c>
      <c r="W1602" s="77">
        <f>_xll.qlAbcdMathFunctionValue(W$1,($T1602-evaluationDate)/365)</f>
        <v>6.6262478844049432E-4</v>
      </c>
      <c r="X1602" s="77">
        <f>_xll.qlAbcdMathFunctionValue(X$1,($T1602-evaluationDate)/365)</f>
        <v>6.6403612260899577E-4</v>
      </c>
      <c r="Y1602" s="77">
        <f>_xll.qlAbcdMathFunctionValue(Y$1,($T1602-evaluationDate)/365)</f>
        <v>8.4897999818812529E-4</v>
      </c>
      <c r="Z1602" s="77">
        <f>_xll.qlAbcdMathFunctionValue(Z$1,($T1602-evaluationDate)/365)</f>
        <v>8.7056942253101882E-4</v>
      </c>
      <c r="AA1602" s="77">
        <f>_xll.qlAbcdMathFunctionValue(AA$1,($T1602-evaluationDate)/365)</f>
        <v>1.5902655116836661E-4</v>
      </c>
      <c r="AB1602" s="77">
        <f>_xll.qlAbcdMathFunctionValue(AB$1,($T1602-evaluationDate)/365)</f>
        <v>1.5902655116836661E-4</v>
      </c>
    </row>
    <row r="1603" spans="19:28">
      <c r="S1603" s="64" t="s">
        <v>99</v>
      </c>
      <c r="T1603" s="145">
        <f>_xll.qlCalendarAdvance(Calendar,T1602,S1603,,,trigger)</f>
        <v>50774</v>
      </c>
      <c r="U1603" s="77">
        <f>_xll.qlAbcdMathFunctionValue(U$1,($T1603-evaluationDate)/365)</f>
        <v>6.8018725701982346E-4</v>
      </c>
      <c r="V1603" s="77">
        <f>_xll.qlAbcdMathFunctionValue(V$1,($T1603-evaluationDate)/365)</f>
        <v>6.8782256365426903E-4</v>
      </c>
      <c r="W1603" s="77">
        <f>_xll.qlAbcdMathFunctionValue(W$1,($T1603-evaluationDate)/365)</f>
        <v>6.6241028448421938E-4</v>
      </c>
      <c r="X1603" s="77">
        <f>_xll.qlAbcdMathFunctionValue(X$1,($T1603-evaluationDate)/365)</f>
        <v>6.638166409474272E-4</v>
      </c>
      <c r="Y1603" s="77">
        <f>_xll.qlAbcdMathFunctionValue(Y$1,($T1603-evaluationDate)/365)</f>
        <v>8.4819282391684838E-4</v>
      </c>
      <c r="Z1603" s="77">
        <f>_xll.qlAbcdMathFunctionValue(Z$1,($T1603-evaluationDate)/365)</f>
        <v>8.6970901012546641E-4</v>
      </c>
      <c r="AA1603" s="77">
        <f>_xll.qlAbcdMathFunctionValue(AA$1,($T1603-evaluationDate)/365)</f>
        <v>1.5902655116836661E-4</v>
      </c>
      <c r="AB1603" s="77">
        <f>_xll.qlAbcdMathFunctionValue(AB$1,($T1603-evaluationDate)/365)</f>
        <v>1.5902655116836661E-4</v>
      </c>
    </row>
    <row r="1604" spans="19:28">
      <c r="S1604" s="64" t="s">
        <v>99</v>
      </c>
      <c r="T1604" s="145">
        <f>_xll.qlCalendarAdvance(Calendar,T1603,S1604,,,trigger)</f>
        <v>50781</v>
      </c>
      <c r="U1604" s="77">
        <f>_xll.qlAbcdMathFunctionValue(U$1,($T1604-evaluationDate)/365)</f>
        <v>6.796169751058206E-4</v>
      </c>
      <c r="V1604" s="77">
        <f>_xll.qlAbcdMathFunctionValue(V$1,($T1604-evaluationDate)/365)</f>
        <v>6.8722774820796737E-4</v>
      </c>
      <c r="W1604" s="77">
        <f>_xll.qlAbcdMathFunctionValue(W$1,($T1604-evaluationDate)/365)</f>
        <v>6.6219653758102623E-4</v>
      </c>
      <c r="X1604" s="77">
        <f>_xll.qlAbcdMathFunctionValue(X$1,($T1604-evaluationDate)/365)</f>
        <v>6.6359793263591797E-4</v>
      </c>
      <c r="Y1604" s="77">
        <f>_xll.qlAbcdMathFunctionValue(Y$1,($T1604-evaluationDate)/365)</f>
        <v>8.474083261422559E-4</v>
      </c>
      <c r="Z1604" s="77">
        <f>_xll.qlAbcdMathFunctionValue(Z$1,($T1604-evaluationDate)/365)</f>
        <v>8.6885150385417552E-4</v>
      </c>
      <c r="AA1604" s="77">
        <f>_xll.qlAbcdMathFunctionValue(AA$1,($T1604-evaluationDate)/365)</f>
        <v>1.5902655116836661E-4</v>
      </c>
      <c r="AB1604" s="77">
        <f>_xll.qlAbcdMathFunctionValue(AB$1,($T1604-evaluationDate)/365)</f>
        <v>1.5902655116836661E-4</v>
      </c>
    </row>
    <row r="1605" spans="19:28">
      <c r="S1605" s="64" t="s">
        <v>99</v>
      </c>
      <c r="T1605" s="145">
        <f>_xll.qlCalendarAdvance(Calendar,T1604,S1605,,,trigger)</f>
        <v>50788</v>
      </c>
      <c r="U1605" s="77">
        <f>_xll.qlAbcdMathFunctionValue(U$1,($T1605-evaluationDate)/365)</f>
        <v>6.790485280283357E-4</v>
      </c>
      <c r="V1605" s="77">
        <f>_xll.qlAbcdMathFunctionValue(V$1,($T1605-evaluationDate)/365)</f>
        <v>6.8663483968062526E-4</v>
      </c>
      <c r="W1605" s="77">
        <f>_xll.qlAbcdMathFunctionValue(W$1,($T1605-evaluationDate)/365)</f>
        <v>6.6198354524944606E-4</v>
      </c>
      <c r="X1605" s="77">
        <f>_xll.qlAbcdMathFunctionValue(X$1,($T1605-evaluationDate)/365)</f>
        <v>6.6337999514678092E-4</v>
      </c>
      <c r="Y1605" s="77">
        <f>_xll.qlAbcdMathFunctionValue(Y$1,($T1605-evaluationDate)/365)</f>
        <v>8.4662649643827315E-4</v>
      </c>
      <c r="Z1605" s="77">
        <f>_xll.qlAbcdMathFunctionValue(Z$1,($T1605-evaluationDate)/365)</f>
        <v>8.679968946747953E-4</v>
      </c>
      <c r="AA1605" s="77">
        <f>_xll.qlAbcdMathFunctionValue(AA$1,($T1605-evaluationDate)/365)</f>
        <v>1.5902655116836661E-4</v>
      </c>
      <c r="AB1605" s="77">
        <f>_xll.qlAbcdMathFunctionValue(AB$1,($T1605-evaluationDate)/365)</f>
        <v>1.5902655116836661E-4</v>
      </c>
    </row>
    <row r="1606" spans="19:28">
      <c r="S1606" s="64" t="s">
        <v>99</v>
      </c>
      <c r="T1606" s="145">
        <f>_xll.qlCalendarAdvance(Calendar,T1605,S1606,,,trigger)</f>
        <v>50795</v>
      </c>
      <c r="U1606" s="77">
        <f>_xll.qlAbcdMathFunctionValue(U$1,($T1606-evaluationDate)/365)</f>
        <v>6.7848191038338574E-4</v>
      </c>
      <c r="V1606" s="77">
        <f>_xll.qlAbcdMathFunctionValue(V$1,($T1606-evaluationDate)/365)</f>
        <v>6.8604383249269902E-4</v>
      </c>
      <c r="W1606" s="77">
        <f>_xll.qlAbcdMathFunctionValue(W$1,($T1606-evaluationDate)/365)</f>
        <v>6.6177130501506509E-4</v>
      </c>
      <c r="X1606" s="77">
        <f>_xll.qlAbcdMathFunctionValue(X$1,($T1606-evaluationDate)/365)</f>
        <v>6.6316282595947152E-4</v>
      </c>
      <c r="Y1606" s="77">
        <f>_xll.qlAbcdMathFunctionValue(Y$1,($T1606-evaluationDate)/365)</f>
        <v>8.4584732640163971E-4</v>
      </c>
      <c r="Z1606" s="77">
        <f>_xll.qlAbcdMathFunctionValue(Z$1,($T1606-evaluationDate)/365)</f>
        <v>8.6714517356882397E-4</v>
      </c>
      <c r="AA1606" s="77">
        <f>_xll.qlAbcdMathFunctionValue(AA$1,($T1606-evaluationDate)/365)</f>
        <v>1.5902655116836661E-4</v>
      </c>
      <c r="AB1606" s="77">
        <f>_xll.qlAbcdMathFunctionValue(AB$1,($T1606-evaluationDate)/365)</f>
        <v>1.5902655116836661E-4</v>
      </c>
    </row>
    <row r="1607" spans="19:28">
      <c r="S1607" s="64" t="s">
        <v>99</v>
      </c>
      <c r="T1607" s="145">
        <f>_xll.qlCalendarAdvance(Calendar,T1606,S1607,,,trigger)</f>
        <v>50802</v>
      </c>
      <c r="U1607" s="77">
        <f>_xll.qlAbcdMathFunctionValue(U$1,($T1607-evaluationDate)/365)</f>
        <v>6.7791711678022665E-4</v>
      </c>
      <c r="V1607" s="77">
        <f>_xll.qlAbcdMathFunctionValue(V$1,($T1607-evaluationDate)/365)</f>
        <v>6.85454721078098E-4</v>
      </c>
      <c r="W1607" s="77">
        <f>_xll.qlAbcdMathFunctionValue(W$1,($T1607-evaluationDate)/365)</f>
        <v>6.6155981441051086E-4</v>
      </c>
      <c r="X1607" s="77">
        <f>_xll.qlAbcdMathFunctionValue(X$1,($T1607-evaluationDate)/365)</f>
        <v>6.629464225605744E-4</v>
      </c>
      <c r="Y1607" s="77">
        <f>_xll.qlAbcdMathFunctionValue(Y$1,($T1607-evaluationDate)/365)</f>
        <v>8.4507080765187242E-4</v>
      </c>
      <c r="Z1607" s="77">
        <f>_xll.qlAbcdMathFunctionValue(Z$1,($T1607-evaluationDate)/365)</f>
        <v>8.6629633154157427E-4</v>
      </c>
      <c r="AA1607" s="77">
        <f>_xll.qlAbcdMathFunctionValue(AA$1,($T1607-evaluationDate)/365)</f>
        <v>1.5902655116836661E-4</v>
      </c>
      <c r="AB1607" s="77">
        <f>_xll.qlAbcdMathFunctionValue(AB$1,($T1607-evaluationDate)/365)</f>
        <v>1.5902655116836661E-4</v>
      </c>
    </row>
    <row r="1608" spans="19:28">
      <c r="S1608" s="64" t="s">
        <v>99</v>
      </c>
      <c r="T1608" s="145">
        <f>_xll.qlCalendarAdvance(Calendar,T1607,S1608,,,trigger)</f>
        <v>50809</v>
      </c>
      <c r="U1608" s="77">
        <f>_xll.qlAbcdMathFunctionValue(U$1,($T1608-evaluationDate)/365)</f>
        <v>6.7735414184133503E-4</v>
      </c>
      <c r="V1608" s="77">
        <f>_xll.qlAbcdMathFunctionValue(V$1,($T1608-evaluationDate)/365)</f>
        <v>6.8486749988416913E-4</v>
      </c>
      <c r="W1608" s="77">
        <f>_xll.qlAbcdMathFunctionValue(W$1,($T1608-evaluationDate)/365)</f>
        <v>6.6134907097543905E-4</v>
      </c>
      <c r="X1608" s="77">
        <f>_xll.qlAbcdMathFunctionValue(X$1,($T1608-evaluationDate)/365)</f>
        <v>6.6273078244378993E-4</v>
      </c>
      <c r="Y1608" s="77">
        <f>_xll.qlAbcdMathFunctionValue(Y$1,($T1608-evaluationDate)/365)</f>
        <v>8.4429693183122267E-4</v>
      </c>
      <c r="Z1608" s="77">
        <f>_xll.qlAbcdMathFunctionValue(Z$1,($T1608-evaluationDate)/365)</f>
        <v>8.654503596221331E-4</v>
      </c>
      <c r="AA1608" s="77">
        <f>_xll.qlAbcdMathFunctionValue(AA$1,($T1608-evaluationDate)/365)</f>
        <v>1.5902655116836661E-4</v>
      </c>
      <c r="AB1608" s="77">
        <f>_xll.qlAbcdMathFunctionValue(AB$1,($T1608-evaluationDate)/365)</f>
        <v>1.5902655116836661E-4</v>
      </c>
    </row>
    <row r="1609" spans="19:28">
      <c r="S1609" s="64" t="s">
        <v>99</v>
      </c>
      <c r="T1609" s="145">
        <f>_xll.qlCalendarAdvance(Calendar,T1608,S1609,,,trigger)</f>
        <v>50816</v>
      </c>
      <c r="U1609" s="77">
        <f>_xll.qlAbcdMathFunctionValue(U$1,($T1609-evaluationDate)/365)</f>
        <v>6.7679298020239273E-4</v>
      </c>
      <c r="V1609" s="77">
        <f>_xll.qlAbcdMathFunctionValue(V$1,($T1609-evaluationDate)/365)</f>
        <v>6.8428216337168156E-4</v>
      </c>
      <c r="W1609" s="77">
        <f>_xll.qlAbcdMathFunctionValue(W$1,($T1609-evaluationDate)/365)</f>
        <v>6.6113907225652014E-4</v>
      </c>
      <c r="X1609" s="77">
        <f>_xll.qlAbcdMathFunctionValue(X$1,($T1609-evaluationDate)/365)</f>
        <v>6.6251590310992129E-4</v>
      </c>
      <c r="Y1609" s="77">
        <f>_xll.qlAbcdMathFunctionValue(Y$1,($T1609-evaluationDate)/365)</f>
        <v>8.4352569060463947E-4</v>
      </c>
      <c r="Z1609" s="77">
        <f>_xll.qlAbcdMathFunctionValue(Z$1,($T1609-evaluationDate)/365)</f>
        <v>8.6460724886332761E-4</v>
      </c>
      <c r="AA1609" s="77">
        <f>_xll.qlAbcdMathFunctionValue(AA$1,($T1609-evaluationDate)/365)</f>
        <v>1.5902655116836661E-4</v>
      </c>
      <c r="AB1609" s="77">
        <f>_xll.qlAbcdMathFunctionValue(AB$1,($T1609-evaluationDate)/365)</f>
        <v>1.5902655116836661E-4</v>
      </c>
    </row>
    <row r="1610" spans="19:28">
      <c r="S1610" s="64" t="s">
        <v>99</v>
      </c>
      <c r="T1610" s="145">
        <f>_xll.qlCalendarAdvance(Calendar,T1609,S1610,,,trigger)</f>
        <v>50823</v>
      </c>
      <c r="U1610" s="77">
        <f>_xll.qlAbcdMathFunctionValue(U$1,($T1610-evaluationDate)/365)</f>
        <v>6.7623362651226832E-4</v>
      </c>
      <c r="V1610" s="77">
        <f>_xll.qlAbcdMathFunctionValue(V$1,($T1610-evaluationDate)/365)</f>
        <v>6.8369870601480993E-4</v>
      </c>
      <c r="W1610" s="77">
        <f>_xll.qlAbcdMathFunctionValue(W$1,($T1610-evaluationDate)/365)</f>
        <v>6.6092981580742518E-4</v>
      </c>
      <c r="X1610" s="77">
        <f>_xll.qlAbcdMathFunctionValue(X$1,($T1610-evaluationDate)/365)</f>
        <v>6.6230178206686007E-4</v>
      </c>
      <c r="Y1610" s="77">
        <f>_xll.qlAbcdMathFunctionValue(Y$1,($T1610-evaluationDate)/365)</f>
        <v>8.4275707565972661E-4</v>
      </c>
      <c r="Z1610" s="77">
        <f>_xll.qlAbcdMathFunctionValue(Z$1,($T1610-evaluationDate)/365)</f>
        <v>8.637669903416845E-4</v>
      </c>
      <c r="AA1610" s="77">
        <f>_xll.qlAbcdMathFunctionValue(AA$1,($T1610-evaluationDate)/365)</f>
        <v>1.5902655116836661E-4</v>
      </c>
      <c r="AB1610" s="77">
        <f>_xll.qlAbcdMathFunctionValue(AB$1,($T1610-evaluationDate)/365)</f>
        <v>1.5902655116836661E-4</v>
      </c>
    </row>
    <row r="1611" spans="19:28">
      <c r="S1611" s="64" t="s">
        <v>99</v>
      </c>
      <c r="T1611" s="145">
        <f>_xll.qlCalendarAdvance(Calendar,T1610,S1611,,,trigger)</f>
        <v>50830</v>
      </c>
      <c r="U1611" s="77">
        <f>_xll.qlAbcdMathFunctionValue(U$1,($T1611-evaluationDate)/365)</f>
        <v>6.7567607543300213E-4</v>
      </c>
      <c r="V1611" s="77">
        <f>_xll.qlAbcdMathFunctionValue(V$1,($T1611-evaluationDate)/365)</f>
        <v>6.8311712230112031E-4</v>
      </c>
      <c r="W1611" s="77">
        <f>_xll.qlAbcdMathFunctionValue(W$1,($T1611-evaluationDate)/365)</f>
        <v>6.6072129918881312E-4</v>
      </c>
      <c r="X1611" s="77">
        <f>_xll.qlAbcdMathFunctionValue(X$1,($T1611-evaluationDate)/365)</f>
        <v>6.6208841682957402E-4</v>
      </c>
      <c r="Y1611" s="77">
        <f>_xll.qlAbcdMathFunctionValue(Y$1,($T1611-evaluationDate)/365)</f>
        <v>8.4199107870670494E-4</v>
      </c>
      <c r="Z1611" s="77">
        <f>_xll.qlAbcdMathFunctionValue(Z$1,($T1611-evaluationDate)/365)</f>
        <v>8.629295751573946E-4</v>
      </c>
      <c r="AA1611" s="77">
        <f>_xll.qlAbcdMathFunctionValue(AA$1,($T1611-evaluationDate)/365)</f>
        <v>1.5902655116836661E-4</v>
      </c>
      <c r="AB1611" s="77">
        <f>_xll.qlAbcdMathFunctionValue(AB$1,($T1611-evaluationDate)/365)</f>
        <v>1.5902655116836661E-4</v>
      </c>
    </row>
    <row r="1612" spans="19:28">
      <c r="S1612" s="64" t="s">
        <v>99</v>
      </c>
      <c r="T1612" s="145">
        <f>_xll.qlCalendarAdvance(Calendar,T1611,S1612,,,trigger)</f>
        <v>50837</v>
      </c>
      <c r="U1612" s="77">
        <f>_xll.qlAbcdMathFunctionValue(U$1,($T1612-evaluationDate)/365)</f>
        <v>6.7512032163978661E-4</v>
      </c>
      <c r="V1612" s="77">
        <f>_xll.qlAbcdMathFunctionValue(V$1,($T1612-evaluationDate)/365)</f>
        <v>6.8253740673155207E-4</v>
      </c>
      <c r="W1612" s="77">
        <f>_xll.qlAbcdMathFunctionValue(W$1,($T1612-evaluationDate)/365)</f>
        <v>6.6051351996831639E-4</v>
      </c>
      <c r="X1612" s="77">
        <f>_xll.qlAbcdMathFunctionValue(X$1,($T1612-evaluationDate)/365)</f>
        <v>6.6187580492009285E-4</v>
      </c>
      <c r="Y1612" s="77">
        <f>_xll.qlAbcdMathFunctionValue(Y$1,($T1612-evaluationDate)/365)</f>
        <v>8.4122769147837082E-4</v>
      </c>
      <c r="Z1612" s="77">
        <f>_xll.qlAbcdMathFunctionValue(Z$1,($T1612-evaluationDate)/365)</f>
        <v>8.6209499443427417E-4</v>
      </c>
      <c r="AA1612" s="77">
        <f>_xll.qlAbcdMathFunctionValue(AA$1,($T1612-evaluationDate)/365)</f>
        <v>1.5902655116836661E-4</v>
      </c>
      <c r="AB1612" s="77">
        <f>_xll.qlAbcdMathFunctionValue(AB$1,($T1612-evaluationDate)/365)</f>
        <v>1.5902655116836661E-4</v>
      </c>
    </row>
    <row r="1613" spans="19:28">
      <c r="S1613" s="64" t="s">
        <v>99</v>
      </c>
      <c r="T1613" s="145">
        <f>_xll.qlCalendarAdvance(Calendar,T1612,S1613,,,trigger)</f>
        <v>50844</v>
      </c>
      <c r="U1613" s="77">
        <f>_xll.qlAbcdMathFunctionValue(U$1,($T1613-evaluationDate)/365)</f>
        <v>6.7456635982095182E-4</v>
      </c>
      <c r="V1613" s="77">
        <f>_xll.qlAbcdMathFunctionValue(V$1,($T1613-evaluationDate)/365)</f>
        <v>6.8195955382040414E-4</v>
      </c>
      <c r="W1613" s="77">
        <f>_xll.qlAbcdMathFunctionValue(W$1,($T1613-evaluationDate)/365)</f>
        <v>6.6030647572052779E-4</v>
      </c>
      <c r="X1613" s="77">
        <f>_xll.qlAbcdMathFunctionValue(X$1,($T1613-evaluationDate)/365)</f>
        <v>6.6166394386749474E-4</v>
      </c>
      <c r="Y1613" s="77">
        <f>_xll.qlAbcdMathFunctionValue(Y$1,($T1613-evaluationDate)/365)</f>
        <v>8.4046690573005628E-4</v>
      </c>
      <c r="Z1613" s="77">
        <f>_xll.qlAbcdMathFunctionValue(Z$1,($T1613-evaluationDate)/365)</f>
        <v>8.6126323931972693E-4</v>
      </c>
      <c r="AA1613" s="77">
        <f>_xll.qlAbcdMathFunctionValue(AA$1,($T1613-evaluationDate)/365)</f>
        <v>1.5902655116836661E-4</v>
      </c>
      <c r="AB1613" s="77">
        <f>_xll.qlAbcdMathFunctionValue(AB$1,($T1613-evaluationDate)/365)</f>
        <v>1.5902655116836661E-4</v>
      </c>
    </row>
    <row r="1614" spans="19:28">
      <c r="S1614" s="64" t="s">
        <v>99</v>
      </c>
      <c r="T1614" s="145">
        <f>_xll.qlCalendarAdvance(Calendar,T1613,S1614,,,trigger)</f>
        <v>50851</v>
      </c>
      <c r="U1614" s="77">
        <f>_xll.qlAbcdMathFunctionValue(U$1,($T1614-evaluationDate)/365)</f>
        <v>6.7401418467794613E-4</v>
      </c>
      <c r="V1614" s="77">
        <f>_xll.qlAbcdMathFunctionValue(V$1,($T1614-evaluationDate)/365)</f>
        <v>6.8138355809531717E-4</v>
      </c>
      <c r="W1614" s="77">
        <f>_xll.qlAbcdMathFunctionValue(W$1,($T1614-evaluationDate)/365)</f>
        <v>6.6010016402698703E-4</v>
      </c>
      <c r="X1614" s="77">
        <f>_xll.qlAbcdMathFunctionValue(X$1,($T1614-evaluationDate)/365)</f>
        <v>6.614528312078934E-4</v>
      </c>
      <c r="Y1614" s="77">
        <f>_xll.qlAbcdMathFunctionValue(Y$1,($T1614-evaluationDate)/365)</f>
        <v>8.3970871323958999E-4</v>
      </c>
      <c r="Z1614" s="77">
        <f>_xll.qlAbcdMathFunctionValue(Z$1,($T1614-evaluationDate)/365)</f>
        <v>8.6043430098470697E-4</v>
      </c>
      <c r="AA1614" s="77">
        <f>_xll.qlAbcdMathFunctionValue(AA$1,($T1614-evaluationDate)/365)</f>
        <v>1.5902655116836661E-4</v>
      </c>
      <c r="AB1614" s="77">
        <f>_xll.qlAbcdMathFunctionValue(AB$1,($T1614-evaluationDate)/365)</f>
        <v>1.5902655116836661E-4</v>
      </c>
    </row>
    <row r="1615" spans="19:28">
      <c r="S1615" s="64" t="s">
        <v>99</v>
      </c>
      <c r="T1615" s="145">
        <f>_xll.qlCalendarAdvance(Calendar,T1614,S1615,,,trigger)</f>
        <v>50858</v>
      </c>
      <c r="U1615" s="77">
        <f>_xll.qlAbcdMathFunctionValue(U$1,($T1615-evaluationDate)/365)</f>
        <v>6.7346379092531972E-4</v>
      </c>
      <c r="V1615" s="77">
        <f>_xll.qlAbcdMathFunctionValue(V$1,($T1615-evaluationDate)/365)</f>
        <v>6.8080941409725821E-4</v>
      </c>
      <c r="W1615" s="77">
        <f>_xll.qlAbcdMathFunctionValue(W$1,($T1615-evaluationDate)/365)</f>
        <v>6.5989458247616643E-4</v>
      </c>
      <c r="X1615" s="77">
        <f>_xll.qlAbcdMathFunctionValue(X$1,($T1615-evaluationDate)/365)</f>
        <v>6.6124246448442405E-4</v>
      </c>
      <c r="Y1615" s="77">
        <f>_xll.qlAbcdMathFunctionValue(Y$1,($T1615-evaluationDate)/365)</f>
        <v>8.3895310580725405E-4</v>
      </c>
      <c r="Z1615" s="77">
        <f>_xll.qlAbcdMathFunctionValue(Z$1,($T1615-evaluationDate)/365)</f>
        <v>8.5960817062367902E-4</v>
      </c>
      <c r="AA1615" s="77">
        <f>_xll.qlAbcdMathFunctionValue(AA$1,($T1615-evaluationDate)/365)</f>
        <v>1.5902655116836661E-4</v>
      </c>
      <c r="AB1615" s="77">
        <f>_xll.qlAbcdMathFunctionValue(AB$1,($T1615-evaluationDate)/365)</f>
        <v>1.5902655116836661E-4</v>
      </c>
    </row>
    <row r="1616" spans="19:28">
      <c r="S1616" s="64" t="s">
        <v>99</v>
      </c>
      <c r="T1616" s="145">
        <f>_xll.qlCalendarAdvance(Calendar,T1615,S1616,,,trigger)</f>
        <v>50865</v>
      </c>
      <c r="U1616" s="77">
        <f>_xll.qlAbcdMathFunctionValue(U$1,($T1616-evaluationDate)/365)</f>
        <v>6.7291517329070769E-4</v>
      </c>
      <c r="V1616" s="77">
        <f>_xll.qlAbcdMathFunctionValue(V$1,($T1616-evaluationDate)/365)</f>
        <v>6.8023711638050439E-4</v>
      </c>
      <c r="W1616" s="77">
        <f>_xll.qlAbcdMathFunctionValue(W$1,($T1616-evaluationDate)/365)</f>
        <v>6.59689728663458E-4</v>
      </c>
      <c r="X1616" s="77">
        <f>_xll.qlAbcdMathFunctionValue(X$1,($T1616-evaluationDate)/365)</f>
        <v>6.6103284124723006E-4</v>
      </c>
      <c r="Y1616" s="77">
        <f>_xll.qlAbcdMathFunctionValue(Y$1,($T1616-evaluationDate)/365)</f>
        <v>8.3820007525574694E-4</v>
      </c>
      <c r="Z1616" s="77">
        <f>_xll.qlAbcdMathFunctionValue(Z$1,($T1616-evaluationDate)/365)</f>
        <v>8.5878483945458269E-4</v>
      </c>
      <c r="AA1616" s="77">
        <f>_xll.qlAbcdMathFunctionValue(AA$1,($T1616-evaluationDate)/365)</f>
        <v>1.5902655116836661E-4</v>
      </c>
      <c r="AB1616" s="77">
        <f>_xll.qlAbcdMathFunctionValue(AB$1,($T1616-evaluationDate)/365)</f>
        <v>1.5902655116836661E-4</v>
      </c>
    </row>
    <row r="1617" spans="19:28">
      <c r="S1617" s="64" t="s">
        <v>99</v>
      </c>
      <c r="T1617" s="145">
        <f>_xll.qlCalendarAdvance(Calendar,T1616,S1617,,,trigger)</f>
        <v>50872</v>
      </c>
      <c r="U1617" s="77">
        <f>_xll.qlAbcdMathFunctionValue(U$1,($T1617-evaluationDate)/365)</f>
        <v>6.7236832651481064E-4</v>
      </c>
      <c r="V1617" s="77">
        <f>_xll.qlAbcdMathFunctionValue(V$1,($T1617-evaluationDate)/365)</f>
        <v>6.7966665951262571E-4</v>
      </c>
      <c r="W1617" s="77">
        <f>_xll.qlAbcdMathFunctionValue(W$1,($T1617-evaluationDate)/365)</f>
        <v>6.5948560019115938E-4</v>
      </c>
      <c r="X1617" s="77">
        <f>_xll.qlAbcdMathFunctionValue(X$1,($T1617-evaluationDate)/365)</f>
        <v>6.6082395905344945E-4</v>
      </c>
      <c r="Y1617" s="77">
        <f>_xll.qlAbcdMathFunctionValue(Y$1,($T1617-evaluationDate)/365)</f>
        <v>8.3744961343014E-4</v>
      </c>
      <c r="Z1617" s="77">
        <f>_xll.qlAbcdMathFunctionValue(Z$1,($T1617-evaluationDate)/365)</f>
        <v>8.5796429871879114E-4</v>
      </c>
      <c r="AA1617" s="77">
        <f>_xll.qlAbcdMathFunctionValue(AA$1,($T1617-evaluationDate)/365)</f>
        <v>1.5902655116836661E-4</v>
      </c>
      <c r="AB1617" s="77">
        <f>_xll.qlAbcdMathFunctionValue(AB$1,($T1617-evaluationDate)/365)</f>
        <v>1.5902655116836661E-4</v>
      </c>
    </row>
    <row r="1618" spans="19:28">
      <c r="S1618" s="64" t="s">
        <v>99</v>
      </c>
      <c r="T1618" s="145">
        <f>_xll.qlCalendarAdvance(Calendar,T1617,S1618,,,trigger)</f>
        <v>50879</v>
      </c>
      <c r="U1618" s="77">
        <f>_xll.qlAbcdMathFunctionValue(U$1,($T1618-evaluationDate)/365)</f>
        <v>6.7182324535137972E-4</v>
      </c>
      <c r="V1618" s="77">
        <f>_xll.qlAbcdMathFunctionValue(V$1,($T1618-evaluationDate)/365)</f>
        <v>6.7909803807446995E-4</v>
      </c>
      <c r="W1618" s="77">
        <f>_xll.qlAbcdMathFunctionValue(W$1,($T1618-evaluationDate)/365)</f>
        <v>6.5928219466846014E-4</v>
      </c>
      <c r="X1618" s="77">
        <f>_xll.qlAbcdMathFunctionValue(X$1,($T1618-evaluationDate)/365)</f>
        <v>6.6061581546720107E-4</v>
      </c>
      <c r="Y1618" s="77">
        <f>_xll.qlAbcdMathFunctionValue(Y$1,($T1618-evaluationDate)/365)</f>
        <v>8.3670171219783968E-4</v>
      </c>
      <c r="Z1618" s="77">
        <f>_xll.qlAbcdMathFunctionValue(Z$1,($T1618-evaluationDate)/365)</f>
        <v>8.5714653968107569E-4</v>
      </c>
      <c r="AA1618" s="77">
        <f>_xll.qlAbcdMathFunctionValue(AA$1,($T1618-evaluationDate)/365)</f>
        <v>1.5902655116836661E-4</v>
      </c>
      <c r="AB1618" s="77">
        <f>_xll.qlAbcdMathFunctionValue(AB$1,($T1618-evaluationDate)/365)</f>
        <v>1.5902655116836661E-4</v>
      </c>
    </row>
    <row r="1619" spans="19:28">
      <c r="S1619" s="64" t="s">
        <v>99</v>
      </c>
      <c r="T1619" s="145">
        <f>_xll.qlCalendarAdvance(Calendar,T1618,S1619,,,trigger)</f>
        <v>50886</v>
      </c>
      <c r="U1619" s="77">
        <f>_xll.qlAbcdMathFunctionValue(U$1,($T1619-evaluationDate)/365)</f>
        <v>6.7127992456719645E-4</v>
      </c>
      <c r="V1619" s="77">
        <f>_xll.qlAbcdMathFunctionValue(V$1,($T1619-evaluationDate)/365)</f>
        <v>6.7853124666014469E-4</v>
      </c>
      <c r="W1619" s="77">
        <f>_xll.qlAbcdMathFunctionValue(W$1,($T1619-evaluationDate)/365)</f>
        <v>6.5907950971142847E-4</v>
      </c>
      <c r="X1619" s="77">
        <f>_xll.qlAbcdMathFunctionValue(X$1,($T1619-evaluationDate)/365)</f>
        <v>6.6040840805957151E-4</v>
      </c>
      <c r="Y1619" s="77">
        <f>_xll.qlAbcdMathFunctionValue(Y$1,($T1619-evaluationDate)/365)</f>
        <v>8.3595636344854438E-4</v>
      </c>
      <c r="Z1619" s="77">
        <f>_xll.qlAbcdMathFunctionValue(Z$1,($T1619-evaluationDate)/365)</f>
        <v>8.5633155362956461E-4</v>
      </c>
      <c r="AA1619" s="77">
        <f>_xll.qlAbcdMathFunctionValue(AA$1,($T1619-evaluationDate)/365)</f>
        <v>1.5902655116836661E-4</v>
      </c>
      <c r="AB1619" s="77">
        <f>_xll.qlAbcdMathFunctionValue(AB$1,($T1619-evaluationDate)/365)</f>
        <v>1.5902655116836661E-4</v>
      </c>
    </row>
    <row r="1620" spans="19:28">
      <c r="S1620" s="64" t="s">
        <v>99</v>
      </c>
      <c r="T1620" s="145">
        <f>_xll.qlCalendarAdvance(Calendar,T1619,S1620,,,trigger)</f>
        <v>50893</v>
      </c>
      <c r="U1620" s="77">
        <f>_xll.qlAbcdMathFunctionValue(U$1,($T1620-evaluationDate)/365)</f>
        <v>6.7073835894205689E-4</v>
      </c>
      <c r="V1620" s="77">
        <f>_xll.qlAbcdMathFunctionValue(V$1,($T1620-evaluationDate)/365)</f>
        <v>6.7796627987700168E-4</v>
      </c>
      <c r="W1620" s="77">
        <f>_xll.qlAbcdMathFunctionValue(W$1,($T1620-evaluationDate)/365)</f>
        <v>6.5887754294299697E-4</v>
      </c>
      <c r="X1620" s="77">
        <f>_xll.qlAbcdMathFunctionValue(X$1,($T1620-evaluationDate)/365)</f>
        <v>6.6020173440860112E-4</v>
      </c>
      <c r="Y1620" s="77">
        <f>_xll.qlAbcdMathFunctionValue(Y$1,($T1620-evaluationDate)/365)</f>
        <v>8.3521355909420541E-4</v>
      </c>
      <c r="Z1620" s="77">
        <f>_xll.qlAbcdMathFunctionValue(Z$1,($T1620-evaluationDate)/365)</f>
        <v>8.5551933187570672E-4</v>
      </c>
      <c r="AA1620" s="77">
        <f>_xll.qlAbcdMathFunctionValue(AA$1,($T1620-evaluationDate)/365)</f>
        <v>1.5902655116836661E-4</v>
      </c>
      <c r="AB1620" s="77">
        <f>_xll.qlAbcdMathFunctionValue(AB$1,($T1620-evaluationDate)/365)</f>
        <v>1.5902655116836661E-4</v>
      </c>
    </row>
    <row r="1621" spans="19:28">
      <c r="S1621" s="64" t="s">
        <v>99</v>
      </c>
      <c r="T1621" s="145">
        <f>_xll.qlCalendarAdvance(Calendar,T1620,S1621,,,trigger)</f>
        <v>50900</v>
      </c>
      <c r="U1621" s="77">
        <f>_xll.qlAbcdMathFunctionValue(U$1,($T1621-evaluationDate)/365)</f>
        <v>6.7019854326875268E-4</v>
      </c>
      <c r="V1621" s="77">
        <f>_xll.qlAbcdMathFunctionValue(V$1,($T1621-evaluationDate)/365)</f>
        <v>6.7740313234561931E-4</v>
      </c>
      <c r="W1621" s="77">
        <f>_xll.qlAbcdMathFunctionValue(W$1,($T1621-evaluationDate)/365)</f>
        <v>6.5867629199294899E-4</v>
      </c>
      <c r="X1621" s="77">
        <f>_xll.qlAbcdMathFunctionValue(X$1,($T1621-evaluationDate)/365)</f>
        <v>6.5999579209927021E-4</v>
      </c>
      <c r="Y1621" s="77">
        <f>_xll.qlAbcdMathFunctionValue(Y$1,($T1621-evaluationDate)/365)</f>
        <v>8.344732910689855E-4</v>
      </c>
      <c r="Z1621" s="77">
        <f>_xll.qlAbcdMathFunctionValue(Z$1,($T1621-evaluationDate)/365)</f>
        <v>8.5470986575423116E-4</v>
      </c>
      <c r="AA1621" s="77">
        <f>_xll.qlAbcdMathFunctionValue(AA$1,($T1621-evaluationDate)/365)</f>
        <v>1.5902655116836661E-4</v>
      </c>
      <c r="AB1621" s="77">
        <f>_xll.qlAbcdMathFunctionValue(AB$1,($T1621-evaluationDate)/365)</f>
        <v>1.5902655116836661E-4</v>
      </c>
    </row>
    <row r="1622" spans="19:28">
      <c r="S1622" s="64" t="s">
        <v>99</v>
      </c>
      <c r="T1622" s="145">
        <f>_xll.qlCalendarAdvance(Calendar,T1621,S1622,,,trigger)</f>
        <v>50907</v>
      </c>
      <c r="U1622" s="77">
        <f>_xll.qlAbcdMathFunctionValue(U$1,($T1622-evaluationDate)/365)</f>
        <v>6.6966047235305346E-4</v>
      </c>
      <c r="V1622" s="77">
        <f>_xll.qlAbcdMathFunctionValue(V$1,($T1622-evaluationDate)/365)</f>
        <v>6.768417986997864E-4</v>
      </c>
      <c r="W1622" s="77">
        <f>_xll.qlAbcdMathFunctionValue(W$1,($T1622-evaluationDate)/365)</f>
        <v>6.5847575449790561E-4</v>
      </c>
      <c r="X1622" s="77">
        <f>_xll.qlAbcdMathFunctionValue(X$1,($T1622-evaluationDate)/365)</f>
        <v>6.5979057872348596E-4</v>
      </c>
      <c r="Y1622" s="77">
        <f>_xll.qlAbcdMathFunctionValue(Y$1,($T1622-evaluationDate)/365)</f>
        <v>8.3373555132921855E-4</v>
      </c>
      <c r="Z1622" s="77">
        <f>_xll.qlAbcdMathFunctionValue(Z$1,($T1622-evaluationDate)/365)</f>
        <v>8.5390314662310899E-4</v>
      </c>
      <c r="AA1622" s="77">
        <f>_xll.qlAbcdMathFunctionValue(AA$1,($T1622-evaluationDate)/365)</f>
        <v>1.5902655116836661E-4</v>
      </c>
      <c r="AB1622" s="77">
        <f>_xll.qlAbcdMathFunctionValue(AB$1,($T1622-evaluationDate)/365)</f>
        <v>1.5902655116836661E-4</v>
      </c>
    </row>
    <row r="1623" spans="19:28">
      <c r="S1623" s="64" t="s">
        <v>99</v>
      </c>
      <c r="T1623" s="145">
        <f>_xll.qlCalendarAdvance(Calendar,T1622,S1623,,,trigger)</f>
        <v>50914</v>
      </c>
      <c r="U1623" s="77">
        <f>_xll.qlAbcdMathFunctionValue(U$1,($T1623-evaluationDate)/365)</f>
        <v>6.6912414101368911E-4</v>
      </c>
      <c r="V1623" s="77">
        <f>_xll.qlAbcdMathFunctionValue(V$1,($T1623-evaluationDate)/365)</f>
        <v>6.7628227358648501E-4</v>
      </c>
      <c r="W1623" s="77">
        <f>_xll.qlAbcdMathFunctionValue(W$1,($T1623-evaluationDate)/365)</f>
        <v>6.582759281013107E-4</v>
      </c>
      <c r="X1623" s="77">
        <f>_xll.qlAbcdMathFunctionValue(X$1,($T1623-evaluationDate)/365)</f>
        <v>6.5958609188006832E-4</v>
      </c>
      <c r="Y1623" s="77">
        <f>_xll.qlAbcdMathFunctionValue(Y$1,($T1623-evaluationDate)/365)</f>
        <v>8.3300033185336833E-4</v>
      </c>
      <c r="Z1623" s="77">
        <f>_xll.qlAbcdMathFunctionValue(Z$1,($T1623-evaluationDate)/365)</f>
        <v>8.5309916586351526E-4</v>
      </c>
      <c r="AA1623" s="77">
        <f>_xll.qlAbcdMathFunctionValue(AA$1,($T1623-evaluationDate)/365)</f>
        <v>1.5902655116836661E-4</v>
      </c>
      <c r="AB1623" s="77">
        <f>_xll.qlAbcdMathFunctionValue(AB$1,($T1623-evaluationDate)/365)</f>
        <v>1.5902655116836661E-4</v>
      </c>
    </row>
    <row r="1624" spans="19:28">
      <c r="S1624" s="64" t="s">
        <v>99</v>
      </c>
      <c r="T1624" s="145">
        <f>_xll.qlCalendarAdvance(Calendar,T1623,S1624,,,trigger)</f>
        <v>50921</v>
      </c>
      <c r="U1624" s="77">
        <f>_xll.qlAbcdMathFunctionValue(U$1,($T1624-evaluationDate)/365)</f>
        <v>6.6858954408233109E-4</v>
      </c>
      <c r="V1624" s="77">
        <f>_xll.qlAbcdMathFunctionValue(V$1,($T1624-evaluationDate)/365)</f>
        <v>6.7572455166587297E-4</v>
      </c>
      <c r="W1624" s="77">
        <f>_xll.qlAbcdMathFunctionValue(W$1,($T1624-evaluationDate)/365)</f>
        <v>6.580768104534182E-4</v>
      </c>
      <c r="X1624" s="77">
        <f>_xll.qlAbcdMathFunctionValue(X$1,($T1624-evaluationDate)/365)</f>
        <v>6.5938232917473654E-4</v>
      </c>
      <c r="Y1624" s="77">
        <f>_xll.qlAbcdMathFunctionValue(Y$1,($T1624-evaluationDate)/365)</f>
        <v>8.3226762464198693E-4</v>
      </c>
      <c r="Z1624" s="77">
        <f>_xll.qlAbcdMathFunctionValue(Z$1,($T1624-evaluationDate)/365)</f>
        <v>8.522979148797875E-4</v>
      </c>
      <c r="AA1624" s="77">
        <f>_xll.qlAbcdMathFunctionValue(AA$1,($T1624-evaluationDate)/365)</f>
        <v>1.5902655116836661E-4</v>
      </c>
      <c r="AB1624" s="77">
        <f>_xll.qlAbcdMathFunctionValue(AB$1,($T1624-evaluationDate)/365)</f>
        <v>1.5902655116836661E-4</v>
      </c>
    </row>
    <row r="1625" spans="19:28">
      <c r="S1625" s="64" t="s">
        <v>99</v>
      </c>
      <c r="T1625" s="145">
        <f>_xll.qlCalendarAdvance(Calendar,T1624,S1625,,,trigger)</f>
        <v>50928</v>
      </c>
      <c r="U1625" s="77">
        <f>_xll.qlAbcdMathFunctionValue(U$1,($T1625-evaluationDate)/365)</f>
        <v>6.6805667640357528E-4</v>
      </c>
      <c r="V1625" s="77">
        <f>_xll.qlAbcdMathFunctionValue(V$1,($T1625-evaluationDate)/365)</f>
        <v>6.7516862761126761E-4</v>
      </c>
      <c r="W1625" s="77">
        <f>_xll.qlAbcdMathFunctionValue(W$1,($T1625-evaluationDate)/365)</f>
        <v>6.5787839921127762E-4</v>
      </c>
      <c r="X1625" s="77">
        <f>_xll.qlAbcdMathFunctionValue(X$1,($T1625-evaluationDate)/365)</f>
        <v>6.5917928822009533E-4</v>
      </c>
      <c r="Y1625" s="77">
        <f>_xll.qlAbcdMathFunctionValue(Y$1,($T1625-evaluationDate)/365)</f>
        <v>8.3153742171767557E-4</v>
      </c>
      <c r="Z1625" s="77">
        <f>_xll.qlAbcdMathFunctionValue(Z$1,($T1625-evaluationDate)/365)</f>
        <v>8.5149938509938958E-4</v>
      </c>
      <c r="AA1625" s="77">
        <f>_xll.qlAbcdMathFunctionValue(AA$1,($T1625-evaluationDate)/365)</f>
        <v>1.5902655116836661E-4</v>
      </c>
      <c r="AB1625" s="77">
        <f>_xll.qlAbcdMathFunctionValue(AB$1,($T1625-evaluationDate)/365)</f>
        <v>1.5902655116836661E-4</v>
      </c>
    </row>
    <row r="1626" spans="19:28">
      <c r="S1626" s="64" t="s">
        <v>99</v>
      </c>
      <c r="T1626" s="145">
        <f>_xll.qlCalendarAdvance(Calendar,T1625,S1626,,,trigger)</f>
        <v>50935</v>
      </c>
      <c r="U1626" s="77">
        <f>_xll.qlAbcdMathFunctionValue(U$1,($T1626-evaluationDate)/365)</f>
        <v>6.6752553283492286E-4</v>
      </c>
      <c r="V1626" s="77">
        <f>_xll.qlAbcdMathFunctionValue(V$1,($T1626-evaluationDate)/365)</f>
        <v>6.7461449610912798E-4</v>
      </c>
      <c r="W1626" s="77">
        <f>_xll.qlAbcdMathFunctionValue(W$1,($T1626-evaluationDate)/365)</f>
        <v>6.5768069203872071E-4</v>
      </c>
      <c r="X1626" s="77">
        <f>_xll.qlAbcdMathFunctionValue(X$1,($T1626-evaluationDate)/365)</f>
        <v>6.5897696663562129E-4</v>
      </c>
      <c r="Y1626" s="77">
        <f>_xll.qlAbcdMathFunctionValue(Y$1,($T1626-evaluationDate)/365)</f>
        <v>8.3080971512504117E-4</v>
      </c>
      <c r="Z1626" s="77">
        <f>_xll.qlAbcdMathFunctionValue(Z$1,($T1626-evaluationDate)/365)</f>
        <v>8.5070356797287009E-4</v>
      </c>
      <c r="AA1626" s="77">
        <f>_xll.qlAbcdMathFunctionValue(AA$1,($T1626-evaluationDate)/365)</f>
        <v>1.5902655116836661E-4</v>
      </c>
      <c r="AB1626" s="77">
        <f>_xll.qlAbcdMathFunctionValue(AB$1,($T1626-evaluationDate)/365)</f>
        <v>1.5902655116836661E-4</v>
      </c>
    </row>
    <row r="1627" spans="19:28">
      <c r="S1627" s="64" t="s">
        <v>99</v>
      </c>
      <c r="T1627" s="145">
        <f>_xll.qlCalendarAdvance(Calendar,T1626,S1627,,,trigger)</f>
        <v>50942</v>
      </c>
      <c r="U1627" s="77">
        <f>_xll.qlAbcdMathFunctionValue(U$1,($T1627-evaluationDate)/365)</f>
        <v>6.6699610824676224E-4</v>
      </c>
      <c r="V1627" s="77">
        <f>_xll.qlAbcdMathFunctionValue(V$1,($T1627-evaluationDate)/365)</f>
        <v>6.7406215185903773E-4</v>
      </c>
      <c r="W1627" s="77">
        <f>_xll.qlAbcdMathFunctionValue(W$1,($T1627-evaluationDate)/365)</f>
        <v>6.5748368660634756E-4</v>
      </c>
      <c r="X1627" s="77">
        <f>_xll.qlAbcdMathFunctionValue(X$1,($T1627-evaluationDate)/365)</f>
        <v>6.5877536204764925E-4</v>
      </c>
      <c r="Y1627" s="77">
        <f>_xll.qlAbcdMathFunctionValue(Y$1,($T1627-evaluationDate)/365)</f>
        <v>8.3008449693065768E-4</v>
      </c>
      <c r="Z1627" s="77">
        <f>_xll.qlAbcdMathFunctionValue(Z$1,($T1627-evaluationDate)/365)</f>
        <v>8.4991045497382473E-4</v>
      </c>
      <c r="AA1627" s="77">
        <f>_xll.qlAbcdMathFunctionValue(AA$1,($T1627-evaluationDate)/365)</f>
        <v>1.5902655116836661E-4</v>
      </c>
      <c r="AB1627" s="77">
        <f>_xll.qlAbcdMathFunctionValue(AB$1,($T1627-evaluationDate)/365)</f>
        <v>1.5902655116836661E-4</v>
      </c>
    </row>
    <row r="1628" spans="19:28">
      <c r="S1628" s="64" t="s">
        <v>99</v>
      </c>
      <c r="T1628" s="145">
        <f>_xll.qlCalendarAdvance(Calendar,T1627,S1628,,,trigger)</f>
        <v>50949</v>
      </c>
      <c r="U1628" s="77">
        <f>_xll.qlAbcdMathFunctionValue(U$1,($T1628-evaluationDate)/365)</f>
        <v>6.6646839752235122E-4</v>
      </c>
      <c r="V1628" s="77">
        <f>_xll.qlAbcdMathFunctionValue(V$1,($T1628-evaluationDate)/365)</f>
        <v>6.7351158957368773E-4</v>
      </c>
      <c r="W1628" s="77">
        <f>_xll.qlAbcdMathFunctionValue(W$1,($T1628-evaluationDate)/365)</f>
        <v>6.5728738059151251E-4</v>
      </c>
      <c r="X1628" s="77">
        <f>_xll.qlAbcdMathFunctionValue(X$1,($T1628-evaluationDate)/365)</f>
        <v>6.5857447208935826E-4</v>
      </c>
      <c r="Y1628" s="77">
        <f>_xll.qlAbcdMathFunctionValue(Y$1,($T1628-evaluationDate)/365)</f>
        <v>8.2936175922302259E-4</v>
      </c>
      <c r="Z1628" s="77">
        <f>_xll.qlAbcdMathFunctionValue(Z$1,($T1628-evaluationDate)/365)</f>
        <v>8.4912003759885554E-4</v>
      </c>
      <c r="AA1628" s="77">
        <f>_xll.qlAbcdMathFunctionValue(AA$1,($T1628-evaluationDate)/365)</f>
        <v>1.5902655116836661E-4</v>
      </c>
      <c r="AB1628" s="77">
        <f>_xll.qlAbcdMathFunctionValue(AB$1,($T1628-evaluationDate)/365)</f>
        <v>1.5902655116836661E-4</v>
      </c>
    </row>
    <row r="1629" spans="19:28">
      <c r="S1629" s="64" t="s">
        <v>99</v>
      </c>
      <c r="T1629" s="145">
        <f>_xll.qlCalendarAdvance(Calendar,T1628,S1629,,,trigger)</f>
        <v>50956</v>
      </c>
      <c r="U1629" s="77">
        <f>_xll.qlAbcdMathFunctionValue(U$1,($T1629-evaluationDate)/365)</f>
        <v>6.6594239555779809E-4</v>
      </c>
      <c r="V1629" s="77">
        <f>_xll.qlAbcdMathFunctionValue(V$1,($T1629-evaluationDate)/365)</f>
        <v>6.7296280397885857E-4</v>
      </c>
      <c r="W1629" s="77">
        <f>_xll.qlAbcdMathFunctionValue(W$1,($T1629-evaluationDate)/365)</f>
        <v>6.5709177167831072E-4</v>
      </c>
      <c r="X1629" s="77">
        <f>_xll.qlAbcdMathFunctionValue(X$1,($T1629-evaluationDate)/365)</f>
        <v>6.5837429440075799E-4</v>
      </c>
      <c r="Y1629" s="77">
        <f>_xll.qlAbcdMathFunctionValue(Y$1,($T1629-evaluationDate)/365)</f>
        <v>8.2864149411251736E-4</v>
      </c>
      <c r="Z1629" s="77">
        <f>_xll.qlAbcdMathFunctionValue(Z$1,($T1629-evaluationDate)/365)</f>
        <v>8.4833230736753229E-4</v>
      </c>
      <c r="AA1629" s="77">
        <f>_xll.qlAbcdMathFunctionValue(AA$1,($T1629-evaluationDate)/365)</f>
        <v>1.5902655116836661E-4</v>
      </c>
      <c r="AB1629" s="77">
        <f>_xll.qlAbcdMathFunctionValue(AB$1,($T1629-evaluationDate)/365)</f>
        <v>1.5902655116836661E-4</v>
      </c>
    </row>
    <row r="1630" spans="19:28">
      <c r="S1630" s="64" t="s">
        <v>99</v>
      </c>
      <c r="T1630" s="145">
        <f>_xll.qlCalendarAdvance(Calendar,T1629,S1630,,,trigger)</f>
        <v>50963</v>
      </c>
      <c r="U1630" s="77">
        <f>_xll.qlAbcdMathFunctionValue(U$1,($T1630-evaluationDate)/365)</f>
        <v>6.6541809726204334E-4</v>
      </c>
      <c r="V1630" s="77">
        <f>_xll.qlAbcdMathFunctionValue(V$1,($T1630-evaluationDate)/365)</f>
        <v>6.7241578981340326E-4</v>
      </c>
      <c r="W1630" s="77">
        <f>_xll.qlAbcdMathFunctionValue(W$1,($T1630-evaluationDate)/365)</f>
        <v>6.5689685755756383E-4</v>
      </c>
      <c r="X1630" s="77">
        <f>_xll.qlAbcdMathFunctionValue(X$1,($T1630-evaluationDate)/365)</f>
        <v>6.581748266286751E-4</v>
      </c>
      <c r="Y1630" s="77">
        <f>_xll.qlAbcdMathFunctionValue(Y$1,($T1630-evaluationDate)/365)</f>
        <v>8.2792369373136548E-4</v>
      </c>
      <c r="Z1630" s="77">
        <f>_xll.qlAbcdMathFunctionValue(Z$1,($T1630-evaluationDate)/365)</f>
        <v>8.4754725582235281E-4</v>
      </c>
      <c r="AA1630" s="77">
        <f>_xll.qlAbcdMathFunctionValue(AA$1,($T1630-evaluationDate)/365)</f>
        <v>1.5902655116836661E-4</v>
      </c>
      <c r="AB1630" s="77">
        <f>_xll.qlAbcdMathFunctionValue(AB$1,($T1630-evaluationDate)/365)</f>
        <v>1.5902655116836661E-4</v>
      </c>
    </row>
    <row r="1631" spans="19:28">
      <c r="S1631" s="64" t="s">
        <v>99</v>
      </c>
      <c r="T1631" s="145">
        <f>_xll.qlCalendarAdvance(Calendar,T1630,S1631,,,trigger)</f>
        <v>50970</v>
      </c>
      <c r="U1631" s="77">
        <f>_xll.qlAbcdMathFunctionValue(U$1,($T1631-evaluationDate)/365)</f>
        <v>6.6489549755684065E-4</v>
      </c>
      <c r="V1631" s="77">
        <f>_xll.qlAbcdMathFunctionValue(V$1,($T1631-evaluationDate)/365)</f>
        <v>6.7187054182922914E-4</v>
      </c>
      <c r="W1631" s="77">
        <f>_xll.qlAbcdMathFunctionValue(W$1,($T1631-evaluationDate)/365)</f>
        <v>6.5670263592680677E-4</v>
      </c>
      <c r="X1631" s="77">
        <f>_xll.qlAbcdMathFunctionValue(X$1,($T1631-evaluationDate)/365)</f>
        <v>6.5797606642673944E-4</v>
      </c>
      <c r="Y1631" s="77">
        <f>_xll.qlAbcdMathFunctionValue(Y$1,($T1631-evaluationDate)/365)</f>
        <v>8.2720835023359122E-4</v>
      </c>
      <c r="Z1631" s="77">
        <f>_xll.qlAbcdMathFunctionValue(Z$1,($T1631-evaluationDate)/365)</f>
        <v>8.4676487452870245E-4</v>
      </c>
      <c r="AA1631" s="77">
        <f>_xll.qlAbcdMathFunctionValue(AA$1,($T1631-evaluationDate)/365)</f>
        <v>1.5902655116836661E-4</v>
      </c>
      <c r="AB1631" s="77">
        <f>_xll.qlAbcdMathFunctionValue(AB$1,($T1631-evaluationDate)/365)</f>
        <v>1.5902655116836661E-4</v>
      </c>
    </row>
    <row r="1632" spans="19:28">
      <c r="S1632" s="64" t="s">
        <v>99</v>
      </c>
      <c r="T1632" s="145">
        <f>_xll.qlCalendarAdvance(Calendar,T1631,S1632,,,trigger)</f>
        <v>50977</v>
      </c>
      <c r="U1632" s="77">
        <f>_xll.qlAbcdMathFunctionValue(U$1,($T1632-evaluationDate)/365)</f>
        <v>6.6437459137673937E-4</v>
      </c>
      <c r="V1632" s="77">
        <f>_xll.qlAbcdMathFunctionValue(V$1,($T1632-evaluationDate)/365)</f>
        <v>6.713270547912811E-4</v>
      </c>
      <c r="W1632" s="77">
        <f>_xll.qlAbcdMathFunctionValue(W$1,($T1632-evaluationDate)/365)</f>
        <v>6.565091044902732E-4</v>
      </c>
      <c r="X1632" s="77">
        <f>_xll.qlAbcdMathFunctionValue(X$1,($T1632-evaluationDate)/365)</f>
        <v>6.5777801145536978E-4</v>
      </c>
      <c r="Y1632" s="77">
        <f>_xll.qlAbcdMathFunctionValue(Y$1,($T1632-evaluationDate)/365)</f>
        <v>8.2649545579497837E-4</v>
      </c>
      <c r="Z1632" s="77">
        <f>_xll.qlAbcdMathFunctionValue(Z$1,($T1632-evaluationDate)/365)</f>
        <v>8.4598515507481632E-4</v>
      </c>
      <c r="AA1632" s="77">
        <f>_xll.qlAbcdMathFunctionValue(AA$1,($T1632-evaluationDate)/365)</f>
        <v>1.5902655116836661E-4</v>
      </c>
      <c r="AB1632" s="77">
        <f>_xll.qlAbcdMathFunctionValue(AB$1,($T1632-evaluationDate)/365)</f>
        <v>1.5902655116836661E-4</v>
      </c>
    </row>
    <row r="1633" spans="19:28">
      <c r="S1633" s="64" t="s">
        <v>99</v>
      </c>
      <c r="T1633" s="145">
        <f>_xll.qlCalendarAdvance(Calendar,T1632,S1633,,,trigger)</f>
        <v>50984</v>
      </c>
      <c r="U1633" s="77">
        <f>_xll.qlAbcdMathFunctionValue(U$1,($T1633-evaluationDate)/365)</f>
        <v>6.6385537366906485E-4</v>
      </c>
      <c r="V1633" s="77">
        <f>_xll.qlAbcdMathFunctionValue(V$1,($T1633-evaluationDate)/365)</f>
        <v>6.7078532347752268E-4</v>
      </c>
      <c r="W1633" s="77">
        <f>_xll.qlAbcdMathFunctionValue(W$1,($T1633-evaluationDate)/365)</f>
        <v>6.563162609588821E-4</v>
      </c>
      <c r="X1633" s="77">
        <f>_xll.qlAbcdMathFunctionValue(X$1,($T1633-evaluationDate)/365)</f>
        <v>6.5758065938176084E-4</v>
      </c>
      <c r="Y1633" s="77">
        <f>_xll.qlAbcdMathFunctionValue(Y$1,($T1633-evaluationDate)/365)</f>
        <v>8.2578500261302817E-4</v>
      </c>
      <c r="Z1633" s="77">
        <f>_xll.qlAbcdMathFunctionValue(Z$1,($T1633-evaluationDate)/365)</f>
        <v>8.4520808907173639E-4</v>
      </c>
      <c r="AA1633" s="77">
        <f>_xll.qlAbcdMathFunctionValue(AA$1,($T1633-evaluationDate)/365)</f>
        <v>1.5902655116836661E-4</v>
      </c>
      <c r="AB1633" s="77">
        <f>_xll.qlAbcdMathFunctionValue(AB$1,($T1633-evaluationDate)/365)</f>
        <v>1.5902655116836661E-4</v>
      </c>
    </row>
    <row r="1634" spans="19:28">
      <c r="S1634" s="64" t="s">
        <v>99</v>
      </c>
      <c r="T1634" s="145">
        <f>_xll.qlCalendarAdvance(Calendar,T1633,S1634,,,trigger)</f>
        <v>50991</v>
      </c>
      <c r="U1634" s="77">
        <f>_xll.qlAbcdMathFunctionValue(U$1,($T1634-evaluationDate)/365)</f>
        <v>6.6333783939389961E-4</v>
      </c>
      <c r="V1634" s="77">
        <f>_xll.qlAbcdMathFunctionValue(V$1,($T1634-evaluationDate)/365)</f>
        <v>6.7024534267891896E-4</v>
      </c>
      <c r="W1634" s="77">
        <f>_xll.qlAbcdMathFunctionValue(W$1,($T1634-evaluationDate)/365)</f>
        <v>6.5612410305022407E-4</v>
      </c>
      <c r="X1634" s="77">
        <f>_xll.qlAbcdMathFunctionValue(X$1,($T1634-evaluationDate)/365)</f>
        <v>6.5738400787986896E-4</v>
      </c>
      <c r="Y1634" s="77">
        <f>_xll.qlAbcdMathFunctionValue(Y$1,($T1634-evaluationDate)/365)</f>
        <v>8.2507698290691916E-4</v>
      </c>
      <c r="Z1634" s="77">
        <f>_xll.qlAbcdMathFunctionValue(Z$1,($T1634-evaluationDate)/365)</f>
        <v>8.4443366815327491E-4</v>
      </c>
      <c r="AA1634" s="77">
        <f>_xll.qlAbcdMathFunctionValue(AA$1,($T1634-evaluationDate)/365)</f>
        <v>1.5902655116836661E-4</v>
      </c>
      <c r="AB1634" s="77">
        <f>_xll.qlAbcdMathFunctionValue(AB$1,($T1634-evaluationDate)/365)</f>
        <v>1.5902655116836661E-4</v>
      </c>
    </row>
    <row r="1635" spans="19:28">
      <c r="S1635" s="64" t="s">
        <v>99</v>
      </c>
      <c r="T1635" s="145">
        <f>_xll.qlCalendarAdvance(Calendar,T1634,S1635,,,trigger)</f>
        <v>50998</v>
      </c>
      <c r="U1635" s="77">
        <f>_xll.qlAbcdMathFunctionValue(U$1,($T1635-evaluationDate)/365)</f>
        <v>6.6282198352406543E-4</v>
      </c>
      <c r="V1635" s="77">
        <f>_xll.qlAbcdMathFunctionValue(V$1,($T1635-evaluationDate)/365)</f>
        <v>6.6970710719941868E-4</v>
      </c>
      <c r="W1635" s="77">
        <f>_xll.qlAbcdMathFunctionValue(W$1,($T1635-evaluationDate)/365)</f>
        <v>6.5593262848854638E-4</v>
      </c>
      <c r="X1635" s="77">
        <f>_xll.qlAbcdMathFunctionValue(X$1,($T1635-evaluationDate)/365)</f>
        <v>6.5718805463039782E-4</v>
      </c>
      <c r="Y1635" s="77">
        <f>_xll.qlAbcdMathFunctionValue(Y$1,($T1635-evaluationDate)/365)</f>
        <v>8.2437138891746373E-4</v>
      </c>
      <c r="Z1635" s="77">
        <f>_xll.qlAbcdMathFunctionValue(Z$1,($T1635-evaluationDate)/365)</f>
        <v>8.4366188397597141E-4</v>
      </c>
      <c r="AA1635" s="77">
        <f>_xll.qlAbcdMathFunctionValue(AA$1,($T1635-evaluationDate)/365)</f>
        <v>1.5902655116836661E-4</v>
      </c>
      <c r="AB1635" s="77">
        <f>_xll.qlAbcdMathFunctionValue(AB$1,($T1635-evaluationDate)/365)</f>
        <v>1.5902655116836661E-4</v>
      </c>
    </row>
    <row r="1636" spans="19:28">
      <c r="S1636" s="64" t="s">
        <v>99</v>
      </c>
      <c r="T1636" s="145">
        <f>_xll.qlCalendarAdvance(Calendar,T1635,S1636,,,trigger)</f>
        <v>51005</v>
      </c>
      <c r="U1636" s="77">
        <f>_xll.qlAbcdMathFunctionValue(U$1,($T1636-evaluationDate)/365)</f>
        <v>6.6230780104510351E-4</v>
      </c>
      <c r="V1636" s="77">
        <f>_xll.qlAbcdMathFunctionValue(V$1,($T1636-evaluationDate)/365)</f>
        <v>6.6917061185593546E-4</v>
      </c>
      <c r="W1636" s="77">
        <f>_xll.qlAbcdMathFunctionValue(W$1,($T1636-evaluationDate)/365)</f>
        <v>6.5574183500474053E-4</v>
      </c>
      <c r="X1636" s="77">
        <f>_xll.qlAbcdMathFunctionValue(X$1,($T1636-evaluationDate)/365)</f>
        <v>6.5699279732078591E-4</v>
      </c>
      <c r="Y1636" s="77">
        <f>_xll.qlAbcdMathFunctionValue(Y$1,($T1636-evaluationDate)/365)</f>
        <v>8.2366821290706888E-4</v>
      </c>
      <c r="Z1636" s="77">
        <f>_xll.qlAbcdMathFunctionValue(Z$1,($T1636-evaluationDate)/365)</f>
        <v>8.428927282190554E-4</v>
      </c>
      <c r="AA1636" s="77">
        <f>_xll.qlAbcdMathFunctionValue(AA$1,($T1636-evaluationDate)/365)</f>
        <v>1.5902655116836661E-4</v>
      </c>
      <c r="AB1636" s="77">
        <f>_xll.qlAbcdMathFunctionValue(AB$1,($T1636-evaluationDate)/365)</f>
        <v>1.5902655116836661E-4</v>
      </c>
    </row>
    <row r="1637" spans="19:28">
      <c r="S1637" s="64" t="s">
        <v>99</v>
      </c>
      <c r="T1637" s="145">
        <f>_xll.qlCalendarAdvance(Calendar,T1636,S1637,,,trigger)</f>
        <v>51012</v>
      </c>
      <c r="U1637" s="77">
        <f>_xll.qlAbcdMathFunctionValue(U$1,($T1637-evaluationDate)/365)</f>
        <v>6.6179528695525618E-4</v>
      </c>
      <c r="V1637" s="77">
        <f>_xll.qlAbcdMathFunctionValue(V$1,($T1637-evaluationDate)/365)</f>
        <v>6.6863585147833087E-4</v>
      </c>
      <c r="W1637" s="77">
        <f>_xll.qlAbcdMathFunctionValue(W$1,($T1637-evaluationDate)/365)</f>
        <v>6.5555172033632714E-4</v>
      </c>
      <c r="X1637" s="77">
        <f>_xll.qlAbcdMathFunctionValue(X$1,($T1637-evaluationDate)/365)</f>
        <v>6.5679823364519119E-4</v>
      </c>
      <c r="Y1637" s="77">
        <f>_xll.qlAbcdMathFunctionValue(Y$1,($T1637-evaluationDate)/365)</f>
        <v>8.2296744715969216E-4</v>
      </c>
      <c r="Z1637" s="77">
        <f>_xll.qlAbcdMathFunctionValue(Z$1,($T1637-evaluationDate)/365)</f>
        <v>8.421261925844034E-4</v>
      </c>
      <c r="AA1637" s="77">
        <f>_xll.qlAbcdMathFunctionValue(AA$1,($T1637-evaluationDate)/365)</f>
        <v>1.5902655116836661E-4</v>
      </c>
      <c r="AB1637" s="77">
        <f>_xll.qlAbcdMathFunctionValue(AB$1,($T1637-evaluationDate)/365)</f>
        <v>1.5902655116836661E-4</v>
      </c>
    </row>
    <row r="1638" spans="19:28">
      <c r="S1638" s="64" t="s">
        <v>99</v>
      </c>
      <c r="T1638" s="145">
        <f>_xll.qlCalendarAdvance(Calendar,T1637,S1638,,,trigger)</f>
        <v>51019</v>
      </c>
      <c r="U1638" s="77">
        <f>_xll.qlAbcdMathFunctionValue(U$1,($T1638-evaluationDate)/365)</f>
        <v>6.6128443626544808E-4</v>
      </c>
      <c r="V1638" s="77">
        <f>_xll.qlAbcdMathFunctionValue(V$1,($T1638-evaluationDate)/365)</f>
        <v>6.6810282090939575E-4</v>
      </c>
      <c r="W1638" s="77">
        <f>_xll.qlAbcdMathFunctionValue(W$1,($T1638-evaluationDate)/365)</f>
        <v>6.5536228222744285E-4</v>
      </c>
      <c r="X1638" s="77">
        <f>_xll.qlAbcdMathFunctionValue(X$1,($T1638-evaluationDate)/365)</f>
        <v>6.5660436130447861E-4</v>
      </c>
      <c r="Y1638" s="77">
        <f>_xll.qlAbcdMathFunctionValue(Y$1,($T1638-evaluationDate)/365)</f>
        <v>8.2226908398080184E-4</v>
      </c>
      <c r="Z1638" s="77">
        <f>_xll.qlAbcdMathFunctionValue(Z$1,($T1638-evaluationDate)/365)</f>
        <v>8.4136226879650091E-4</v>
      </c>
      <c r="AA1638" s="77">
        <f>_xll.qlAbcdMathFunctionValue(AA$1,($T1638-evaluationDate)/365)</f>
        <v>1.5902655116836661E-4</v>
      </c>
      <c r="AB1638" s="77">
        <f>_xll.qlAbcdMathFunctionValue(AB$1,($T1638-evaluationDate)/365)</f>
        <v>1.5902655116836661E-4</v>
      </c>
    </row>
    <row r="1639" spans="19:28">
      <c r="S1639" s="64" t="s">
        <v>99</v>
      </c>
      <c r="T1639" s="145">
        <f>_xll.qlCalendarAdvance(Calendar,T1638,S1639,,,trigger)</f>
        <v>51026</v>
      </c>
      <c r="U1639" s="77">
        <f>_xll.qlAbcdMathFunctionValue(U$1,($T1639-evaluationDate)/365)</f>
        <v>6.6077524399926551E-4</v>
      </c>
      <c r="V1639" s="77">
        <f>_xll.qlAbcdMathFunctionValue(V$1,($T1639-evaluationDate)/365)</f>
        <v>6.6757151500483126E-4</v>
      </c>
      <c r="W1639" s="77">
        <f>_xll.qlAbcdMathFunctionValue(W$1,($T1639-evaluationDate)/365)</f>
        <v>6.5517351842882569E-4</v>
      </c>
      <c r="X1639" s="77">
        <f>_xll.qlAbcdMathFunctionValue(X$1,($T1639-evaluationDate)/365)</f>
        <v>6.564111780062048E-4</v>
      </c>
      <c r="Y1639" s="77">
        <f>_xll.qlAbcdMathFunctionValue(Y$1,($T1639-evaluationDate)/365)</f>
        <v>8.2157311569733445E-4</v>
      </c>
      <c r="Z1639" s="77">
        <f>_xll.qlAbcdMathFunctionValue(Z$1,($T1639-evaluationDate)/365)</f>
        <v>8.4060094860240111E-4</v>
      </c>
      <c r="AA1639" s="77">
        <f>_xll.qlAbcdMathFunctionValue(AA$1,($T1639-evaluationDate)/365)</f>
        <v>1.5902655116836661E-4</v>
      </c>
      <c r="AB1639" s="77">
        <f>_xll.qlAbcdMathFunctionValue(AB$1,($T1639-evaluationDate)/365)</f>
        <v>1.5902655116836661E-4</v>
      </c>
    </row>
    <row r="1640" spans="19:28">
      <c r="S1640" s="64" t="s">
        <v>99</v>
      </c>
      <c r="T1640" s="145">
        <f>_xll.qlCalendarAdvance(Calendar,T1639,S1640,,,trigger)</f>
        <v>51033</v>
      </c>
      <c r="U1640" s="77">
        <f>_xll.qlAbcdMathFunctionValue(U$1,($T1640-evaluationDate)/365)</f>
        <v>6.6026770519294004E-4</v>
      </c>
      <c r="V1640" s="77">
        <f>_xll.qlAbcdMathFunctionValue(V$1,($T1640-evaluationDate)/365)</f>
        <v>6.6704192863323221E-4</v>
      </c>
      <c r="W1640" s="77">
        <f>_xll.qlAbcdMathFunctionValue(W$1,($T1640-evaluationDate)/365)</f>
        <v>6.5498542669780195E-4</v>
      </c>
      <c r="X1640" s="77">
        <f>_xll.qlAbcdMathFunctionValue(X$1,($T1640-evaluationDate)/365)</f>
        <v>6.5621868146460564E-4</v>
      </c>
      <c r="Y1640" s="77">
        <f>_xll.qlAbcdMathFunctionValue(Y$1,($T1640-evaluationDate)/365)</f>
        <v>8.2087953465765306E-4</v>
      </c>
      <c r="Z1640" s="77">
        <f>_xll.qlAbcdMathFunctionValue(Z$1,($T1640-evaluationDate)/365)</f>
        <v>8.3984222377168449E-4</v>
      </c>
      <c r="AA1640" s="77">
        <f>_xll.qlAbcdMathFunctionValue(AA$1,($T1640-evaluationDate)/365)</f>
        <v>1.5902655116836661E-4</v>
      </c>
      <c r="AB1640" s="77">
        <f>_xll.qlAbcdMathFunctionValue(AB$1,($T1640-evaluationDate)/365)</f>
        <v>1.5902655116836661E-4</v>
      </c>
    </row>
    <row r="1641" spans="19:28">
      <c r="S1641" s="64" t="s">
        <v>99</v>
      </c>
      <c r="T1641" s="145">
        <f>_xll.qlCalendarAdvance(Calendar,T1640,S1641,,,trigger)</f>
        <v>51040</v>
      </c>
      <c r="U1641" s="77">
        <f>_xll.qlAbcdMathFunctionValue(U$1,($T1641-evaluationDate)/365)</f>
        <v>6.5976181489532638E-4</v>
      </c>
      <c r="V1641" s="77">
        <f>_xll.qlAbcdMathFunctionValue(V$1,($T1641-evaluationDate)/365)</f>
        <v>6.6651405667606694E-4</v>
      </c>
      <c r="W1641" s="77">
        <f>_xll.qlAbcdMathFunctionValue(W$1,($T1641-evaluationDate)/365)</f>
        <v>6.5479800479827143E-4</v>
      </c>
      <c r="X1641" s="77">
        <f>_xll.qlAbcdMathFunctionValue(X$1,($T1641-evaluationDate)/365)</f>
        <v>6.5602686940058124E-4</v>
      </c>
      <c r="Y1641" s="77">
        <f>_xll.qlAbcdMathFunctionValue(Y$1,($T1641-evaluationDate)/365)</f>
        <v>8.2018833323150545E-4</v>
      </c>
      <c r="Z1641" s="77">
        <f>_xll.qlAbcdMathFunctionValue(Z$1,($T1641-evaluationDate)/365)</f>
        <v>8.3908608609641879E-4</v>
      </c>
      <c r="AA1641" s="77">
        <f>_xll.qlAbcdMathFunctionValue(AA$1,($T1641-evaluationDate)/365)</f>
        <v>1.5902655116836661E-4</v>
      </c>
      <c r="AB1641" s="77">
        <f>_xll.qlAbcdMathFunctionValue(AB$1,($T1641-evaluationDate)/365)</f>
        <v>1.5902655116836661E-4</v>
      </c>
    </row>
    <row r="1642" spans="19:28">
      <c r="S1642" s="64" t="s">
        <v>99</v>
      </c>
      <c r="T1642" s="145">
        <f>_xll.qlCalendarAdvance(Calendar,T1641,S1642,,,trigger)</f>
        <v>51047</v>
      </c>
      <c r="U1642" s="77">
        <f>_xll.qlAbcdMathFunctionValue(U$1,($T1642-evaluationDate)/365)</f>
        <v>6.5925756816788547E-4</v>
      </c>
      <c r="V1642" s="77">
        <f>_xll.qlAbcdMathFunctionValue(V$1,($T1642-evaluationDate)/365)</f>
        <v>6.6598789402766054E-4</v>
      </c>
      <c r="W1642" s="77">
        <f>_xll.qlAbcdMathFunctionValue(W$1,($T1642-evaluationDate)/365)</f>
        <v>6.5461125050069379E-4</v>
      </c>
      <c r="X1642" s="77">
        <f>_xll.qlAbcdMathFunctionValue(X$1,($T1642-evaluationDate)/365)</f>
        <v>6.5583573954168268E-4</v>
      </c>
      <c r="Y1642" s="77">
        <f>_xll.qlAbcdMathFunctionValue(Y$1,($T1642-evaluationDate)/365)</f>
        <v>8.1949950380998235E-4</v>
      </c>
      <c r="Z1642" s="77">
        <f>_xll.qlAbcdMathFunctionValue(Z$1,($T1642-evaluationDate)/365)</f>
        <v>8.3833252739111777E-4</v>
      </c>
      <c r="AA1642" s="77">
        <f>_xll.qlAbcdMathFunctionValue(AA$1,($T1642-evaluationDate)/365)</f>
        <v>1.5902655116836661E-4</v>
      </c>
      <c r="AB1642" s="77">
        <f>_xll.qlAbcdMathFunctionValue(AB$1,($T1642-evaluationDate)/365)</f>
        <v>1.5902655116836661E-4</v>
      </c>
    </row>
    <row r="1643" spans="19:28">
      <c r="S1643" s="64" t="s">
        <v>99</v>
      </c>
      <c r="T1643" s="145">
        <f>_xll.qlCalendarAdvance(Calendar,T1642,S1643,,,trigger)</f>
        <v>51054</v>
      </c>
      <c r="U1643" s="77">
        <f>_xll.qlAbcdMathFunctionValue(U$1,($T1643-evaluationDate)/365)</f>
        <v>6.5875496008466368E-4</v>
      </c>
      <c r="V1643" s="77">
        <f>_xll.qlAbcdMathFunctionValue(V$1,($T1643-evaluationDate)/365)</f>
        <v>6.6546343559517498E-4</v>
      </c>
      <c r="W1643" s="77">
        <f>_xll.qlAbcdMathFunctionValue(W$1,($T1643-evaluationDate)/365)</f>
        <v>6.5442516158207512E-4</v>
      </c>
      <c r="X1643" s="77">
        <f>_xll.qlAbcdMathFunctionValue(X$1,($T1643-evaluationDate)/365)</f>
        <v>6.5564528962209784E-4</v>
      </c>
      <c r="Y1643" s="77">
        <f>_xll.qlAbcdMathFunctionValue(Y$1,($T1643-evaluationDate)/365)</f>
        <v>8.1881303880547613E-4</v>
      </c>
      <c r="Z1643" s="77">
        <f>_xll.qlAbcdMathFunctionValue(Z$1,($T1643-evaluationDate)/365)</f>
        <v>8.375815394927016E-4</v>
      </c>
      <c r="AA1643" s="77">
        <f>_xll.qlAbcdMathFunctionValue(AA$1,($T1643-evaluationDate)/365)</f>
        <v>1.5902655116836661E-4</v>
      </c>
      <c r="AB1643" s="77">
        <f>_xll.qlAbcdMathFunctionValue(AB$1,($T1643-evaluationDate)/365)</f>
        <v>1.5902655116836661E-4</v>
      </c>
    </row>
    <row r="1644" spans="19:28">
      <c r="S1644" s="64" t="s">
        <v>99</v>
      </c>
      <c r="T1644" s="145">
        <f>_xll.qlCalendarAdvance(Calendar,T1643,S1644,,,trigger)</f>
        <v>51061</v>
      </c>
      <c r="U1644" s="77">
        <f>_xll.qlAbcdMathFunctionValue(U$1,($T1644-evaluationDate)/365)</f>
        <v>6.5825398573227415E-4</v>
      </c>
      <c r="V1644" s="77">
        <f>_xll.qlAbcdMathFunctionValue(V$1,($T1644-evaluationDate)/365)</f>
        <v>6.6494067629859128E-4</v>
      </c>
      <c r="W1644" s="77">
        <f>_xll.qlAbcdMathFunctionValue(W$1,($T1644-evaluationDate)/365)</f>
        <v>6.5423973582595305E-4</v>
      </c>
      <c r="X1644" s="77">
        <f>_xll.qlAbcdMathFunctionValue(X$1,($T1644-evaluationDate)/365)</f>
        <v>6.5545551738263759E-4</v>
      </c>
      <c r="Y1644" s="77">
        <f>_xll.qlAbcdMathFunctionValue(Y$1,($T1644-evaluationDate)/365)</f>
        <v>8.1812893065163735E-4</v>
      </c>
      <c r="Z1644" s="77">
        <f>_xll.qlAbcdMathFunctionValue(Z$1,($T1644-evaluationDate)/365)</f>
        <v>8.3683311426045476E-4</v>
      </c>
      <c r="AA1644" s="77">
        <f>_xll.qlAbcdMathFunctionValue(AA$1,($T1644-evaluationDate)/365)</f>
        <v>1.5902655116836661E-4</v>
      </c>
      <c r="AB1644" s="77">
        <f>_xll.qlAbcdMathFunctionValue(AB$1,($T1644-evaluationDate)/365)</f>
        <v>1.5902655116836661E-4</v>
      </c>
    </row>
    <row r="1645" spans="19:28">
      <c r="S1645" s="64" t="s">
        <v>99</v>
      </c>
      <c r="T1645" s="145">
        <f>_xll.qlCalendarAdvance(Calendar,T1644,S1645,,,trigger)</f>
        <v>51068</v>
      </c>
      <c r="U1645" s="77">
        <f>_xll.qlAbcdMathFunctionValue(U$1,($T1645-evaluationDate)/365)</f>
        <v>6.5775464020987793E-4</v>
      </c>
      <c r="V1645" s="77">
        <f>_xll.qlAbcdMathFunctionValue(V$1,($T1645-evaluationDate)/365)</f>
        <v>6.6441961107069098E-4</v>
      </c>
      <c r="W1645" s="77">
        <f>_xll.qlAbcdMathFunctionValue(W$1,($T1645-evaluationDate)/365)</f>
        <v>6.5405497102238354E-4</v>
      </c>
      <c r="X1645" s="77">
        <f>_xll.qlAbcdMathFunctionValue(X$1,($T1645-evaluationDate)/365)</f>
        <v>6.5526642057072175E-4</v>
      </c>
      <c r="Y1645" s="77">
        <f>_xll.qlAbcdMathFunctionValue(Y$1,($T1645-evaluationDate)/365)</f>
        <v>8.1744717180333481E-4</v>
      </c>
      <c r="Z1645" s="77">
        <f>_xll.qlAbcdMathFunctionValue(Z$1,($T1645-evaluationDate)/365)</f>
        <v>8.3608724357598719E-4</v>
      </c>
      <c r="AA1645" s="77">
        <f>_xll.qlAbcdMathFunctionValue(AA$1,($T1645-evaluationDate)/365)</f>
        <v>1.5902655116836661E-4</v>
      </c>
      <c r="AB1645" s="77">
        <f>_xll.qlAbcdMathFunctionValue(AB$1,($T1645-evaluationDate)/365)</f>
        <v>1.5902655116836661E-4</v>
      </c>
    </row>
    <row r="1646" spans="19:28">
      <c r="S1646" s="64" t="s">
        <v>99</v>
      </c>
      <c r="T1646" s="145">
        <f>_xll.qlCalendarAdvance(Calendar,T1645,S1646,,,trigger)</f>
        <v>51075</v>
      </c>
      <c r="U1646" s="77">
        <f>_xll.qlAbcdMathFunctionValue(U$1,($T1646-evaluationDate)/365)</f>
        <v>6.5725691862916226E-4</v>
      </c>
      <c r="V1646" s="77">
        <f>_xll.qlAbcdMathFunctionValue(V$1,($T1646-evaluationDate)/365)</f>
        <v>6.6390023485703663E-4</v>
      </c>
      <c r="W1646" s="77">
        <f>_xll.qlAbcdMathFunctionValue(W$1,($T1646-evaluationDate)/365)</f>
        <v>6.5387086496792636E-4</v>
      </c>
      <c r="X1646" s="77">
        <f>_xll.qlAbcdMathFunctionValue(X$1,($T1646-evaluationDate)/365)</f>
        <v>6.5507799694036522E-4</v>
      </c>
      <c r="Y1646" s="77">
        <f>_xll.qlAbcdMathFunctionValue(Y$1,($T1646-evaluationDate)/365)</f>
        <v>8.1676775473661189E-4</v>
      </c>
      <c r="Z1646" s="77">
        <f>_xll.qlAbcdMathFunctionValue(Z$1,($T1646-evaluationDate)/365)</f>
        <v>8.3534391934319142E-4</v>
      </c>
      <c r="AA1646" s="77">
        <f>_xll.qlAbcdMathFunctionValue(AA$1,($T1646-evaluationDate)/365)</f>
        <v>1.5902655116836661E-4</v>
      </c>
      <c r="AB1646" s="77">
        <f>_xll.qlAbcdMathFunctionValue(AB$1,($T1646-evaluationDate)/365)</f>
        <v>1.5902655116836661E-4</v>
      </c>
    </row>
    <row r="1647" spans="19:28">
      <c r="S1647" s="64" t="s">
        <v>99</v>
      </c>
      <c r="T1647" s="145">
        <f>_xll.qlCalendarAdvance(Calendar,T1646,S1647,,,trigger)</f>
        <v>51082</v>
      </c>
      <c r="U1647" s="77">
        <f>_xll.qlAbcdMathFunctionValue(U$1,($T1647-evaluationDate)/365)</f>
        <v>6.5676081611432439E-4</v>
      </c>
      <c r="V1647" s="77">
        <f>_xll.qlAbcdMathFunctionValue(V$1,($T1647-evaluationDate)/365)</f>
        <v>6.6338254261595446E-4</v>
      </c>
      <c r="W1647" s="77">
        <f>_xll.qlAbcdMathFunctionValue(W$1,($T1647-evaluationDate)/365)</f>
        <v>6.5368741546563164E-4</v>
      </c>
      <c r="X1647" s="77">
        <f>_xll.qlAbcdMathFunctionValue(X$1,($T1647-evaluationDate)/365)</f>
        <v>6.5489024425216416E-4</v>
      </c>
      <c r="Y1647" s="77">
        <f>_xll.qlAbcdMathFunctionValue(Y$1,($T1647-evaluationDate)/365)</f>
        <v>8.1609067194864538E-4</v>
      </c>
      <c r="Z1647" s="77">
        <f>_xll.qlAbcdMathFunctionValue(Z$1,($T1647-evaluationDate)/365)</f>
        <v>8.346031334882033E-4</v>
      </c>
      <c r="AA1647" s="77">
        <f>_xll.qlAbcdMathFunctionValue(AA$1,($T1647-evaluationDate)/365)</f>
        <v>1.5902655116836661E-4</v>
      </c>
      <c r="AB1647" s="77">
        <f>_xll.qlAbcdMathFunctionValue(AB$1,($T1647-evaluationDate)/365)</f>
        <v>1.5902655116836661E-4</v>
      </c>
    </row>
    <row r="1648" spans="19:28">
      <c r="S1648" s="64" t="s">
        <v>99</v>
      </c>
      <c r="T1648" s="145">
        <f>_xll.qlCalendarAdvance(Calendar,T1647,S1648,,,trigger)</f>
        <v>51089</v>
      </c>
      <c r="U1648" s="77">
        <f>_xll.qlAbcdMathFunctionValue(U$1,($T1648-evaluationDate)/365)</f>
        <v>6.5626632780204871E-4</v>
      </c>
      <c r="V1648" s="77">
        <f>_xll.qlAbcdMathFunctionValue(V$1,($T1648-evaluationDate)/365)</f>
        <v>6.6286652931851341E-4</v>
      </c>
      <c r="W1648" s="77">
        <f>_xll.qlAbcdMathFunctionValue(W$1,($T1648-evaluationDate)/365)</f>
        <v>6.5350462032502535E-4</v>
      </c>
      <c r="X1648" s="77">
        <f>_xll.qlAbcdMathFunctionValue(X$1,($T1648-evaluationDate)/365)</f>
        <v>6.5470316027328192E-4</v>
      </c>
      <c r="Y1648" s="77">
        <f>_xll.qlAbcdMathFunctionValue(Y$1,($T1648-evaluationDate)/365)</f>
        <v>8.1541591595770356E-4</v>
      </c>
      <c r="Z1648" s="77">
        <f>_xll.qlAbcdMathFunctionValue(Z$1,($T1648-evaluationDate)/365)</f>
        <v>8.3386487795936029E-4</v>
      </c>
      <c r="AA1648" s="77">
        <f>_xll.qlAbcdMathFunctionValue(AA$1,($T1648-evaluationDate)/365)</f>
        <v>1.5902655116836661E-4</v>
      </c>
      <c r="AB1648" s="77">
        <f>_xll.qlAbcdMathFunctionValue(AB$1,($T1648-evaluationDate)/365)</f>
        <v>1.5902655116836661E-4</v>
      </c>
    </row>
    <row r="1649" spans="19:28">
      <c r="S1649" s="64" t="s">
        <v>99</v>
      </c>
      <c r="T1649" s="145">
        <f>_xll.qlCalendarAdvance(Calendar,T1648,S1649,,,trigger)</f>
        <v>51096</v>
      </c>
      <c r="U1649" s="77">
        <f>_xll.qlAbcdMathFunctionValue(U$1,($T1649-evaluationDate)/365)</f>
        <v>6.557734488414897E-4</v>
      </c>
      <c r="V1649" s="77">
        <f>_xll.qlAbcdMathFunctionValue(V$1,($T1649-evaluationDate)/365)</f>
        <v>6.6235218994850891E-4</v>
      </c>
      <c r="W1649" s="77">
        <f>_xll.qlAbcdMathFunctionValue(W$1,($T1649-evaluationDate)/365)</f>
        <v>6.5332247736209562E-4</v>
      </c>
      <c r="X1649" s="77">
        <f>_xll.qlAbcdMathFunctionValue(X$1,($T1649-evaluationDate)/365)</f>
        <v>6.5451674277743478E-4</v>
      </c>
      <c r="Y1649" s="77">
        <f>_xll.qlAbcdMathFunctionValue(Y$1,($T1649-evaluationDate)/365)</f>
        <v>8.1474347930310343E-4</v>
      </c>
      <c r="Z1649" s="77">
        <f>_xll.qlAbcdMathFunctionValue(Z$1,($T1649-evaluationDate)/365)</f>
        <v>8.3312914472716054E-4</v>
      </c>
      <c r="AA1649" s="77">
        <f>_xll.qlAbcdMathFunctionValue(AA$1,($T1649-evaluationDate)/365)</f>
        <v>1.5902655116836661E-4</v>
      </c>
      <c r="AB1649" s="77">
        <f>_xll.qlAbcdMathFunctionValue(AB$1,($T1649-evaluationDate)/365)</f>
        <v>1.5902655116836661E-4</v>
      </c>
    </row>
    <row r="1650" spans="19:28">
      <c r="S1650" s="64" t="s">
        <v>99</v>
      </c>
      <c r="T1650" s="145">
        <f>_xll.qlCalendarAdvance(Calendar,T1649,S1650,,,trigger)</f>
        <v>51103</v>
      </c>
      <c r="U1650" s="77">
        <f>_xll.qlAbcdMathFunctionValue(U$1,($T1650-evaluationDate)/365)</f>
        <v>6.5528217439425065E-4</v>
      </c>
      <c r="V1650" s="77">
        <f>_xll.qlAbcdMathFunctionValue(V$1,($T1650-evaluationDate)/365)</f>
        <v>6.618395195024415E-4</v>
      </c>
      <c r="W1650" s="77">
        <f>_xll.qlAbcdMathFunctionValue(W$1,($T1650-evaluationDate)/365)</f>
        <v>6.5314098439927897E-4</v>
      </c>
      <c r="X1650" s="77">
        <f>_xll.qlAbcdMathFunctionValue(X$1,($T1650-evaluationDate)/365)</f>
        <v>6.5433098954487871E-4</v>
      </c>
      <c r="Y1650" s="77">
        <f>_xll.qlAbcdMathFunctionValue(Y$1,($T1650-evaluationDate)/365)</f>
        <v>8.1407335454516928E-4</v>
      </c>
      <c r="Z1650" s="77">
        <f>_xll.qlAbcdMathFunctionValue(Z$1,($T1650-evaluationDate)/365)</f>
        <v>8.3239592578422217E-4</v>
      </c>
      <c r="AA1650" s="77">
        <f>_xll.qlAbcdMathFunctionValue(AA$1,($T1650-evaluationDate)/365)</f>
        <v>1.5902655116836661E-4</v>
      </c>
      <c r="AB1650" s="77">
        <f>_xll.qlAbcdMathFunctionValue(AB$1,($T1650-evaluationDate)/365)</f>
        <v>1.5902655116836661E-4</v>
      </c>
    </row>
    <row r="1651" spans="19:28">
      <c r="S1651" s="64" t="s">
        <v>99</v>
      </c>
      <c r="T1651" s="145">
        <f>_xll.qlCalendarAdvance(Calendar,T1650,S1651,,,trigger)</f>
        <v>51110</v>
      </c>
      <c r="U1651" s="77">
        <f>_xll.qlAbcdMathFunctionValue(U$1,($T1651-evaluationDate)/365)</f>
        <v>6.5479249963436433E-4</v>
      </c>
      <c r="V1651" s="77">
        <f>_xll.qlAbcdMathFunctionValue(V$1,($T1651-evaluationDate)/365)</f>
        <v>6.6132851298949917E-4</v>
      </c>
      <c r="W1651" s="77">
        <f>_xll.qlAbcdMathFunctionValue(W$1,($T1651-evaluationDate)/365)</f>
        <v>6.5296013926544559E-4</v>
      </c>
      <c r="X1651" s="77">
        <f>_xll.qlAbcdMathFunctionValue(X$1,($T1651-evaluationDate)/365)</f>
        <v>6.5414589836239486E-4</v>
      </c>
      <c r="Y1651" s="77">
        <f>_xll.qlAbcdMathFunctionValue(Y$1,($T1651-evaluationDate)/365)</f>
        <v>8.1340553426519004E-4</v>
      </c>
      <c r="Z1651" s="77">
        <f>_xll.qlAbcdMathFunctionValue(Z$1,($T1651-evaluationDate)/365)</f>
        <v>8.3166521314524146E-4</v>
      </c>
      <c r="AA1651" s="77">
        <f>_xll.qlAbcdMathFunctionValue(AA$1,($T1651-evaluationDate)/365)</f>
        <v>1.5902655116836661E-4</v>
      </c>
      <c r="AB1651" s="77">
        <f>_xll.qlAbcdMathFunctionValue(AB$1,($T1651-evaluationDate)/365)</f>
        <v>1.5902655116836661E-4</v>
      </c>
    </row>
    <row r="1652" spans="19:28">
      <c r="S1652" s="64" t="s">
        <v>99</v>
      </c>
      <c r="T1652" s="145">
        <f>_xll.qlCalendarAdvance(Calendar,T1651,S1652,,,trigger)</f>
        <v>51117</v>
      </c>
      <c r="U1652" s="77">
        <f>_xll.qlAbcdMathFunctionValue(U$1,($T1652-evaluationDate)/365)</f>
        <v>6.5430441974827387E-4</v>
      </c>
      <c r="V1652" s="77">
        <f>_xll.qlAbcdMathFunctionValue(V$1,($T1652-evaluationDate)/365)</f>
        <v>6.6081916543153825E-4</v>
      </c>
      <c r="W1652" s="77">
        <f>_xll.qlAbcdMathFunctionValue(W$1,($T1652-evaluationDate)/365)</f>
        <v>6.5277993979588622E-4</v>
      </c>
      <c r="X1652" s="77">
        <f>_xll.qlAbcdMathFunctionValue(X$1,($T1652-evaluationDate)/365)</f>
        <v>6.5396146702327552E-4</v>
      </c>
      <c r="Y1652" s="77">
        <f>_xll.qlAbcdMathFunctionValue(Y$1,($T1652-evaluationDate)/365)</f>
        <v>8.1274001106537794E-4</v>
      </c>
      <c r="Z1652" s="77">
        <f>_xll.qlAbcdMathFunctionValue(Z$1,($T1652-evaluationDate)/365)</f>
        <v>8.3093699884695296E-4</v>
      </c>
      <c r="AA1652" s="77">
        <f>_xll.qlAbcdMathFunctionValue(AA$1,($T1652-evaluationDate)/365)</f>
        <v>1.5902655116836661E-4</v>
      </c>
      <c r="AB1652" s="77">
        <f>_xll.qlAbcdMathFunctionValue(AB$1,($T1652-evaluationDate)/365)</f>
        <v>1.5902655116836661E-4</v>
      </c>
    </row>
    <row r="1653" spans="19:28">
      <c r="S1653" s="64" t="s">
        <v>99</v>
      </c>
      <c r="T1653" s="145">
        <f>_xll.qlCalendarAdvance(Calendar,T1652,S1653,,,trigger)</f>
        <v>51124</v>
      </c>
      <c r="U1653" s="77">
        <f>_xll.qlAbcdMathFunctionValue(U$1,($T1653-evaluationDate)/365)</f>
        <v>6.5381792993481167E-4</v>
      </c>
      <c r="V1653" s="77">
        <f>_xll.qlAbcdMathFunctionValue(V$1,($T1653-evaluationDate)/365)</f>
        <v>6.6031147186306339E-4</v>
      </c>
      <c r="W1653" s="77">
        <f>_xll.qlAbcdMathFunctionValue(W$1,($T1653-evaluationDate)/365)</f>
        <v>6.5260038383229725E-4</v>
      </c>
      <c r="X1653" s="77">
        <f>_xll.qlAbcdMathFunctionValue(X$1,($T1653-evaluationDate)/365)</f>
        <v>6.5377769332731063E-4</v>
      </c>
      <c r="Y1653" s="77">
        <f>_xll.qlAbcdMathFunctionValue(Y$1,($T1653-evaluationDate)/365)</f>
        <v>8.1207677756882466E-4</v>
      </c>
      <c r="Z1653" s="77">
        <f>_xll.qlAbcdMathFunctionValue(Z$1,($T1653-evaluationDate)/365)</f>
        <v>8.3021127494808619E-4</v>
      </c>
      <c r="AA1653" s="77">
        <f>_xll.qlAbcdMathFunctionValue(AA$1,($T1653-evaluationDate)/365)</f>
        <v>1.5902655116836661E-4</v>
      </c>
      <c r="AB1653" s="77">
        <f>_xll.qlAbcdMathFunctionValue(AB$1,($T1653-evaluationDate)/365)</f>
        <v>1.5902655116836661E-4</v>
      </c>
    </row>
    <row r="1654" spans="19:28">
      <c r="S1654" s="64" t="s">
        <v>99</v>
      </c>
      <c r="T1654" s="145">
        <f>_xll.qlCalendarAdvance(Calendar,T1653,S1654,,,trigger)</f>
        <v>51131</v>
      </c>
      <c r="U1654" s="77">
        <f>_xll.qlAbcdMathFunctionValue(U$1,($T1654-evaluationDate)/365)</f>
        <v>6.5333302540518075E-4</v>
      </c>
      <c r="V1654" s="77">
        <f>_xll.qlAbcdMathFunctionValue(V$1,($T1654-evaluationDate)/365)</f>
        <v>6.5980542733120933E-4</v>
      </c>
      <c r="W1654" s="77">
        <f>_xll.qlAbcdMathFunctionValue(W$1,($T1654-evaluationDate)/365)</f>
        <v>6.5242146922276777E-4</v>
      </c>
      <c r="X1654" s="77">
        <f>_xll.qlAbcdMathFunctionValue(X$1,($T1654-evaluationDate)/365)</f>
        <v>6.5359457508077333E-4</v>
      </c>
      <c r="Y1654" s="77">
        <f>_xll.qlAbcdMathFunctionValue(Y$1,($T1654-evaluationDate)/365)</f>
        <v>8.1141582641946152E-4</v>
      </c>
      <c r="Z1654" s="77">
        <f>_xll.qlAbcdMathFunctionValue(Z$1,($T1654-evaluationDate)/365)</f>
        <v>8.2948803352932675E-4</v>
      </c>
      <c r="AA1654" s="77">
        <f>_xll.qlAbcdMathFunctionValue(AA$1,($T1654-evaluationDate)/365)</f>
        <v>1.5902655116836661E-4</v>
      </c>
      <c r="AB1654" s="77">
        <f>_xll.qlAbcdMathFunctionValue(AB$1,($T1654-evaluationDate)/365)</f>
        <v>1.5902655116836661E-4</v>
      </c>
    </row>
    <row r="1655" spans="19:28">
      <c r="S1655" s="64" t="s">
        <v>99</v>
      </c>
      <c r="T1655" s="145">
        <f>_xll.qlCalendarAdvance(Calendar,T1654,S1655,,,trigger)</f>
        <v>51138</v>
      </c>
      <c r="U1655" s="77">
        <f>_xll.qlAbcdMathFunctionValue(U$1,($T1655-evaluationDate)/365)</f>
        <v>6.528497013829341E-4</v>
      </c>
      <c r="V1655" s="77">
        <f>_xll.qlAbcdMathFunctionValue(V$1,($T1655-evaluationDate)/365)</f>
        <v>6.5930102689572127E-4</v>
      </c>
      <c r="W1655" s="77">
        <f>_xll.qlAbcdMathFunctionValue(W$1,($T1655-evaluationDate)/365)</f>
        <v>6.5224319382176424E-4</v>
      </c>
      <c r="X1655" s="77">
        <f>_xll.qlAbcdMathFunctionValue(X$1,($T1655-evaluationDate)/365)</f>
        <v>6.5341211009640608E-4</v>
      </c>
      <c r="Y1655" s="77">
        <f>_xll.qlAbcdMathFunctionValue(Y$1,($T1655-evaluationDate)/365)</f>
        <v>8.1075715028201465E-4</v>
      </c>
      <c r="Z1655" s="77">
        <f>_xll.qlAbcdMathFunctionValue(Z$1,($T1655-evaluationDate)/365)</f>
        <v>8.2876726669327283E-4</v>
      </c>
      <c r="AA1655" s="77">
        <f>_xll.qlAbcdMathFunctionValue(AA$1,($T1655-evaluationDate)/365)</f>
        <v>1.5902655116836661E-4</v>
      </c>
      <c r="AB1655" s="77">
        <f>_xll.qlAbcdMathFunctionValue(AB$1,($T1655-evaluationDate)/365)</f>
        <v>1.5902655116836661E-4</v>
      </c>
    </row>
    <row r="1656" spans="19:28">
      <c r="S1656" s="64" t="s">
        <v>99</v>
      </c>
      <c r="T1656" s="145">
        <f>_xll.qlCalendarAdvance(Calendar,T1655,S1656,,,trigger)</f>
        <v>51145</v>
      </c>
      <c r="U1656" s="77">
        <f>_xll.qlAbcdMathFunctionValue(U$1,($T1656-evaluationDate)/365)</f>
        <v>6.5236795310395475E-4</v>
      </c>
      <c r="V1656" s="77">
        <f>_xll.qlAbcdMathFunctionValue(V$1,($T1656-evaluationDate)/365)</f>
        <v>6.5879826562893534E-4</v>
      </c>
      <c r="W1656" s="77">
        <f>_xll.qlAbcdMathFunctionValue(W$1,($T1656-evaluationDate)/365)</f>
        <v>6.5206555549011784E-4</v>
      </c>
      <c r="X1656" s="77">
        <f>_xll.qlAbcdMathFunctionValue(X$1,($T1656-evaluationDate)/365)</f>
        <v>6.5323029619340702E-4</v>
      </c>
      <c r="Y1656" s="77">
        <f>_xll.qlAbcdMathFunctionValue(Y$1,($T1656-evaluationDate)/365)</f>
        <v>8.1010074184196461E-4</v>
      </c>
      <c r="Z1656" s="77">
        <f>_xll.qlAbcdMathFunctionValue(Z$1,($T1656-evaluationDate)/365)</f>
        <v>8.2804896656439532E-4</v>
      </c>
      <c r="AA1656" s="77">
        <f>_xll.qlAbcdMathFunctionValue(AA$1,($T1656-evaluationDate)/365)</f>
        <v>1.5902655116836661E-4</v>
      </c>
      <c r="AB1656" s="77">
        <f>_xll.qlAbcdMathFunctionValue(AB$1,($T1656-evaluationDate)/365)</f>
        <v>1.5902655116836661E-4</v>
      </c>
    </row>
    <row r="1657" spans="19:28">
      <c r="S1657" s="64" t="s">
        <v>99</v>
      </c>
      <c r="T1657" s="145">
        <f>_xll.qlCalendarAdvance(Calendar,T1656,S1657,,,trigger)</f>
        <v>51152</v>
      </c>
      <c r="U1657" s="77">
        <f>_xll.qlAbcdMathFunctionValue(U$1,($T1657-evaluationDate)/365)</f>
        <v>6.5188777581643613E-4</v>
      </c>
      <c r="V1657" s="77">
        <f>_xll.qlAbcdMathFunctionValue(V$1,($T1657-evaluationDate)/365)</f>
        <v>6.5829713861575957E-4</v>
      </c>
      <c r="W1657" s="77">
        <f>_xll.qlAbcdMathFunctionValue(W$1,($T1657-evaluationDate)/365)</f>
        <v>6.5188855209500946E-4</v>
      </c>
      <c r="X1657" s="77">
        <f>_xll.qlAbcdMathFunctionValue(X$1,($T1657-evaluationDate)/365)</f>
        <v>6.5304913119741529E-4</v>
      </c>
      <c r="Y1657" s="77">
        <f>_xll.qlAbcdMathFunctionValue(Y$1,($T1657-evaluationDate)/365)</f>
        <v>8.0944659380550337E-4</v>
      </c>
      <c r="Z1657" s="77">
        <f>_xll.qlAbcdMathFunctionValue(Z$1,($T1657-evaluationDate)/365)</f>
        <v>8.2733312528899573E-4</v>
      </c>
      <c r="AA1657" s="77">
        <f>_xll.qlAbcdMathFunctionValue(AA$1,($T1657-evaluationDate)/365)</f>
        <v>1.5902655116836661E-4</v>
      </c>
      <c r="AB1657" s="77">
        <f>_xll.qlAbcdMathFunctionValue(AB$1,($T1657-evaluationDate)/365)</f>
        <v>1.5902655116836661E-4</v>
      </c>
    </row>
    <row r="1658" spans="19:28">
      <c r="S1658" s="64" t="s">
        <v>99</v>
      </c>
      <c r="T1658" s="145">
        <f>_xll.qlCalendarAdvance(Calendar,T1657,S1658,,,trigger)</f>
        <v>51159</v>
      </c>
      <c r="U1658" s="77">
        <f>_xll.qlAbcdMathFunctionValue(U$1,($T1658-evaluationDate)/365)</f>
        <v>6.5140916478086163E-4</v>
      </c>
      <c r="V1658" s="77">
        <f>_xll.qlAbcdMathFunctionValue(V$1,($T1658-evaluationDate)/365)</f>
        <v>6.577976409536542E-4</v>
      </c>
      <c r="W1658" s="77">
        <f>_xll.qlAbcdMathFunctionValue(W$1,($T1658-evaluationDate)/365)</f>
        <v>6.5171218150995619E-4</v>
      </c>
      <c r="X1658" s="77">
        <f>_xll.qlAbcdMathFunctionValue(X$1,($T1658-evaluationDate)/365)</f>
        <v>6.5286861294049786E-4</v>
      </c>
      <c r="Y1658" s="77">
        <f>_xll.qlAbcdMathFunctionValue(Y$1,($T1658-evaluationDate)/365)</f>
        <v>8.0879469889949193E-4</v>
      </c>
      <c r="Z1658" s="77">
        <f>_xll.qlAbcdMathFunctionValue(Z$1,($T1658-evaluationDate)/365)</f>
        <v>8.2661973503516458E-4</v>
      </c>
      <c r="AA1658" s="77">
        <f>_xll.qlAbcdMathFunctionValue(AA$1,($T1658-evaluationDate)/365)</f>
        <v>1.5902655116836661E-4</v>
      </c>
      <c r="AB1658" s="77">
        <f>_xll.qlAbcdMathFunctionValue(AB$1,($T1658-evaluationDate)/365)</f>
        <v>1.5902655116836661E-4</v>
      </c>
    </row>
    <row r="1659" spans="19:28">
      <c r="S1659" s="64" t="s">
        <v>99</v>
      </c>
      <c r="T1659" s="145">
        <f>_xll.qlCalendarAdvance(Calendar,T1658,S1659,,,trigger)</f>
        <v>51166</v>
      </c>
      <c r="U1659" s="77">
        <f>_xll.qlAbcdMathFunctionValue(U$1,($T1659-evaluationDate)/365)</f>
        <v>6.5093211526998432E-4</v>
      </c>
      <c r="V1659" s="77">
        <f>_xll.qlAbcdMathFunctionValue(V$1,($T1659-evaluationDate)/365)</f>
        <v>6.5729976775261232E-4</v>
      </c>
      <c r="W1659" s="77">
        <f>_xll.qlAbcdMathFunctionValue(W$1,($T1659-evaluationDate)/365)</f>
        <v>6.515364416147969E-4</v>
      </c>
      <c r="X1659" s="77">
        <f>_xll.qlAbcdMathFunctionValue(X$1,($T1659-evaluationDate)/365)</f>
        <v>6.5268873926113474E-4</v>
      </c>
      <c r="Y1659" s="77">
        <f>_xll.qlAbcdMathFunctionValue(Y$1,($T1659-evaluationDate)/365)</f>
        <v>8.0814504987141843E-4</v>
      </c>
      <c r="Z1659" s="77">
        <f>_xll.qlAbcdMathFunctionValue(Z$1,($T1659-evaluationDate)/365)</f>
        <v>8.2590878799274027E-4</v>
      </c>
      <c r="AA1659" s="77">
        <f>_xll.qlAbcdMathFunctionValue(AA$1,($T1659-evaluationDate)/365)</f>
        <v>1.5902655116836661E-4</v>
      </c>
      <c r="AB1659" s="77">
        <f>_xll.qlAbcdMathFunctionValue(AB$1,($T1659-evaluationDate)/365)</f>
        <v>1.5902655116836661E-4</v>
      </c>
    </row>
    <row r="1660" spans="19:28">
      <c r="S1660" s="64" t="s">
        <v>99</v>
      </c>
      <c r="T1660" s="145">
        <f>_xll.qlCalendarAdvance(Calendar,T1659,S1660,,,trigger)</f>
        <v>51173</v>
      </c>
      <c r="U1660" s="77">
        <f>_xll.qlAbcdMathFunctionValue(U$1,($T1660-evaluationDate)/365)</f>
        <v>6.5045662256880737E-4</v>
      </c>
      <c r="V1660" s="77">
        <f>_xll.qlAbcdMathFunctionValue(V$1,($T1660-evaluationDate)/365)</f>
        <v>6.5680351413514057E-4</v>
      </c>
      <c r="W1660" s="77">
        <f>_xll.qlAbcdMathFunctionValue(W$1,($T1660-evaluationDate)/365)</f>
        <v>6.5136133029567876E-4</v>
      </c>
      <c r="X1660" s="77">
        <f>_xll.qlAbcdMathFunctionValue(X$1,($T1660-evaluationDate)/365)</f>
        <v>6.5250950800420534E-4</v>
      </c>
      <c r="Y1660" s="77">
        <f>_xll.qlAbcdMathFunctionValue(Y$1,($T1660-evaluationDate)/365)</f>
        <v>8.0749763948935504E-4</v>
      </c>
      <c r="Z1660" s="77">
        <f>_xll.qlAbcdMathFunctionValue(Z$1,($T1660-evaluationDate)/365)</f>
        <v>8.2520027637326683E-4</v>
      </c>
      <c r="AA1660" s="77">
        <f>_xll.qlAbcdMathFunctionValue(AA$1,($T1660-evaluationDate)/365)</f>
        <v>1.5902655116836661E-4</v>
      </c>
      <c r="AB1660" s="77">
        <f>_xll.qlAbcdMathFunctionValue(AB$1,($T1660-evaluationDate)/365)</f>
        <v>1.5902655116836661E-4</v>
      </c>
    </row>
    <row r="1661" spans="19:28">
      <c r="S1661" s="64" t="s">
        <v>99</v>
      </c>
      <c r="T1661" s="145">
        <f>_xll.qlCalendarAdvance(Calendar,T1660,S1661,,,trigger)</f>
        <v>51180</v>
      </c>
      <c r="U1661" s="77">
        <f>_xll.qlAbcdMathFunctionValue(U$1,($T1661-evaluationDate)/365)</f>
        <v>6.4998268197456353E-4</v>
      </c>
      <c r="V1661" s="77">
        <f>_xll.qlAbcdMathFunctionValue(V$1,($T1661-evaluationDate)/365)</f>
        <v>6.5630887523623915E-4</v>
      </c>
      <c r="W1661" s="77">
        <f>_xll.qlAbcdMathFunctionValue(W$1,($T1661-evaluationDate)/365)</f>
        <v>6.5118684544504296E-4</v>
      </c>
      <c r="X1661" s="77">
        <f>_xll.qlAbcdMathFunctionValue(X$1,($T1661-evaluationDate)/365)</f>
        <v>6.5233091702097468E-4</v>
      </c>
      <c r="Y1661" s="77">
        <f>_xll.qlAbcdMathFunctionValue(Y$1,($T1661-evaluationDate)/365)</f>
        <v>8.068524605419165E-4</v>
      </c>
      <c r="Z1661" s="77">
        <f>_xll.qlAbcdMathFunctionValue(Z$1,($T1661-evaluationDate)/365)</f>
        <v>8.2449419240995347E-4</v>
      </c>
      <c r="AA1661" s="77">
        <f>_xll.qlAbcdMathFunctionValue(AA$1,($T1661-evaluationDate)/365)</f>
        <v>1.5902655116836661E-4</v>
      </c>
      <c r="AB1661" s="77">
        <f>_xll.qlAbcdMathFunctionValue(AB$1,($T1661-evaluationDate)/365)</f>
        <v>1.5902655116836661E-4</v>
      </c>
    </row>
    <row r="1662" spans="19:28">
      <c r="S1662" s="64" t="s">
        <v>99</v>
      </c>
      <c r="T1662" s="145">
        <f>_xll.qlCalendarAdvance(Calendar,T1661,S1662,,,trigger)</f>
        <v>51187</v>
      </c>
      <c r="U1662" s="77">
        <f>_xll.qlAbcdMathFunctionValue(U$1,($T1662-evaluationDate)/365)</f>
        <v>6.4951028879669474E-4</v>
      </c>
      <c r="V1662" s="77">
        <f>_xll.qlAbcdMathFunctionValue(V$1,($T1662-evaluationDate)/365)</f>
        <v>6.5581584620338224E-4</v>
      </c>
      <c r="W1662" s="77">
        <f>_xll.qlAbcdMathFunctionValue(W$1,($T1662-evaluationDate)/365)</f>
        <v>6.5101298496161018E-4</v>
      </c>
      <c r="X1662" s="77">
        <f>_xll.qlAbcdMathFunctionValue(X$1,($T1662-evaluationDate)/365)</f>
        <v>6.521529641690788E-4</v>
      </c>
      <c r="Y1662" s="77">
        <f>_xll.qlAbcdMathFunctionValue(Y$1,($T1662-evaluationDate)/365)</f>
        <v>8.062095058382168E-4</v>
      </c>
      <c r="Z1662" s="77">
        <f>_xll.qlAbcdMathFunctionValue(Z$1,($T1662-evaluationDate)/365)</f>
        <v>8.2379052835763122E-4</v>
      </c>
      <c r="AA1662" s="77">
        <f>_xll.qlAbcdMathFunctionValue(AA$1,($T1662-evaluationDate)/365)</f>
        <v>1.5902655116836661E-4</v>
      </c>
      <c r="AB1662" s="77">
        <f>_xll.qlAbcdMathFunctionValue(AB$1,($T1662-evaluationDate)/365)</f>
        <v>1.5902655116836661E-4</v>
      </c>
    </row>
    <row r="1663" spans="19:28">
      <c r="S1663" s="64" t="s">
        <v>99</v>
      </c>
      <c r="T1663" s="145">
        <f>_xll.qlCalendarAdvance(Calendar,T1662,S1663,,,trigger)</f>
        <v>51194</v>
      </c>
      <c r="U1663" s="77">
        <f>_xll.qlAbcdMathFunctionValue(U$1,($T1663-evaluationDate)/365)</f>
        <v>6.4903943835683186E-4</v>
      </c>
      <c r="V1663" s="77">
        <f>_xll.qlAbcdMathFunctionValue(V$1,($T1663-evaluationDate)/365)</f>
        <v>6.5532442219649867E-4</v>
      </c>
      <c r="W1663" s="77">
        <f>_xll.qlAbcdMathFunctionValue(W$1,($T1663-evaluationDate)/365)</f>
        <v>6.5083974675036766E-4</v>
      </c>
      <c r="X1663" s="77">
        <f>_xll.qlAbcdMathFunctionValue(X$1,($T1663-evaluationDate)/365)</f>
        <v>6.5197564731251149E-4</v>
      </c>
      <c r="Y1663" s="77">
        <f>_xll.qlAbcdMathFunctionValue(Y$1,($T1663-evaluationDate)/365)</f>
        <v>8.0556876820782786E-4</v>
      </c>
      <c r="Z1663" s="77">
        <f>_xll.qlAbcdMathFunctionValue(Z$1,($T1663-evaluationDate)/365)</f>
        <v>8.2308927649271278E-4</v>
      </c>
      <c r="AA1663" s="77">
        <f>_xll.qlAbcdMathFunctionValue(AA$1,($T1663-evaluationDate)/365)</f>
        <v>1.5902655116836661E-4</v>
      </c>
      <c r="AB1663" s="77">
        <f>_xll.qlAbcdMathFunctionValue(AB$1,($T1663-evaluationDate)/365)</f>
        <v>1.5902655116836661E-4</v>
      </c>
    </row>
    <row r="1664" spans="19:28">
      <c r="S1664" s="64" t="s">
        <v>99</v>
      </c>
      <c r="T1664" s="145">
        <f>_xll.qlCalendarAdvance(Calendar,T1663,S1664,,,trigger)</f>
        <v>51201</v>
      </c>
      <c r="U1664" s="77">
        <f>_xll.qlAbcdMathFunctionValue(U$1,($T1664-evaluationDate)/365)</f>
        <v>6.4857012598877454E-4</v>
      </c>
      <c r="V1664" s="77">
        <f>_xll.qlAbcdMathFunctionValue(V$1,($T1664-evaluationDate)/365)</f>
        <v>6.5483459838795157E-4</v>
      </c>
      <c r="W1664" s="77">
        <f>_xll.qlAbcdMathFunctionValue(W$1,($T1664-evaluationDate)/365)</f>
        <v>6.5066712872255406E-4</v>
      </c>
      <c r="X1664" s="77">
        <f>_xll.qlAbcdMathFunctionValue(X$1,($T1664-evaluationDate)/365)</f>
        <v>6.5179896432160942E-4</v>
      </c>
      <c r="Y1664" s="77">
        <f>_xll.qlAbcdMathFunctionValue(Y$1,($T1664-evaluationDate)/365)</f>
        <v>8.0493024050073546E-4</v>
      </c>
      <c r="Z1664" s="77">
        <f>_xll.qlAbcdMathFunctionValue(Z$1,($T1664-evaluationDate)/365)</f>
        <v>8.2239042911314952E-4</v>
      </c>
      <c r="AA1664" s="77">
        <f>_xll.qlAbcdMathFunctionValue(AA$1,($T1664-evaluationDate)/365)</f>
        <v>1.5902655116836661E-4</v>
      </c>
      <c r="AB1664" s="77">
        <f>_xll.qlAbcdMathFunctionValue(AB$1,($T1664-evaluationDate)/365)</f>
        <v>1.5902655116836661E-4</v>
      </c>
    </row>
    <row r="1665" spans="19:28">
      <c r="S1665" s="64" t="s">
        <v>99</v>
      </c>
      <c r="T1665" s="145">
        <f>_xll.qlCalendarAdvance(Calendar,T1664,S1665,,,trigger)</f>
        <v>51208</v>
      </c>
      <c r="U1665" s="77">
        <f>_xll.qlAbcdMathFunctionValue(U$1,($T1665-evaluationDate)/365)</f>
        <v>6.4810234703847089E-4</v>
      </c>
      <c r="V1665" s="77">
        <f>_xll.qlAbcdMathFunctionValue(V$1,($T1665-evaluationDate)/365)</f>
        <v>6.5434636996251916E-4</v>
      </c>
      <c r="W1665" s="77">
        <f>_xll.qlAbcdMathFunctionValue(W$1,($T1665-evaluationDate)/365)</f>
        <v>6.504951287956462E-4</v>
      </c>
      <c r="X1665" s="77">
        <f>_xll.qlAbcdMathFunctionValue(X$1,($T1665-evaluationDate)/365)</f>
        <v>6.5162291307303897E-4</v>
      </c>
      <c r="Y1665" s="77">
        <f>_xll.qlAbcdMathFunctionValue(Y$1,($T1665-evaluationDate)/365)</f>
        <v>8.0429391558729866E-4</v>
      </c>
      <c r="Z1665" s="77">
        <f>_xll.qlAbcdMathFunctionValue(Z$1,($T1665-evaluationDate)/365)</f>
        <v>8.2169397853839037E-4</v>
      </c>
      <c r="AA1665" s="77">
        <f>_xll.qlAbcdMathFunctionValue(AA$1,($T1665-evaluationDate)/365)</f>
        <v>1.5902655116836661E-4</v>
      </c>
      <c r="AB1665" s="77">
        <f>_xll.qlAbcdMathFunctionValue(AB$1,($T1665-evaluationDate)/365)</f>
        <v>1.5902655116836661E-4</v>
      </c>
    </row>
    <row r="1666" spans="19:28">
      <c r="S1666" s="64" t="s">
        <v>99</v>
      </c>
      <c r="T1666" s="145">
        <f>_xll.qlCalendarAdvance(Calendar,T1665,S1666,,,trigger)</f>
        <v>51215</v>
      </c>
      <c r="U1666" s="77">
        <f>_xll.qlAbcdMathFunctionValue(U$1,($T1666-evaluationDate)/365)</f>
        <v>6.4763609686399669E-4</v>
      </c>
      <c r="V1666" s="77">
        <f>_xll.qlAbcdMathFunctionValue(V$1,($T1666-evaluationDate)/365)</f>
        <v>6.5385973211737444E-4</v>
      </c>
      <c r="W1666" s="77">
        <f>_xll.qlAbcdMathFunctionValue(W$1,($T1666-evaluationDate)/365)</f>
        <v>6.5032374489334467E-4</v>
      </c>
      <c r="X1666" s="77">
        <f>_xll.qlAbcdMathFunctionValue(X$1,($T1666-evaluationDate)/365)</f>
        <v>6.5144749144978135E-4</v>
      </c>
      <c r="Y1666" s="77">
        <f>_xll.qlAbcdMathFunctionValue(Y$1,($T1666-evaluationDate)/365)</f>
        <v>8.0365978635820617E-4</v>
      </c>
      <c r="Z1666" s="77">
        <f>_xll.qlAbcdMathFunctionValue(Z$1,($T1666-evaluationDate)/365)</f>
        <v>8.2099991710933985E-4</v>
      </c>
      <c r="AA1666" s="77">
        <f>_xll.qlAbcdMathFunctionValue(AA$1,($T1666-evaluationDate)/365)</f>
        <v>1.5902655116836661E-4</v>
      </c>
      <c r="AB1666" s="77">
        <f>_xll.qlAbcdMathFunctionValue(AB$1,($T1666-evaluationDate)/365)</f>
        <v>1.5902655116836661E-4</v>
      </c>
    </row>
    <row r="1667" spans="19:28">
      <c r="S1667" s="64" t="s">
        <v>99</v>
      </c>
      <c r="T1667" s="145">
        <f>_xll.qlCalendarAdvance(Calendar,T1666,S1667,,,trigger)</f>
        <v>51222</v>
      </c>
      <c r="U1667" s="77">
        <f>_xll.qlAbcdMathFunctionValue(U$1,($T1667-evaluationDate)/365)</f>
        <v>6.4717137083553501E-4</v>
      </c>
      <c r="V1667" s="77">
        <f>_xll.qlAbcdMathFunctionValue(V$1,($T1667-evaluationDate)/365)</f>
        <v>6.5337468006206577E-4</v>
      </c>
      <c r="W1667" s="77">
        <f>_xll.qlAbcdMathFunctionValue(W$1,($T1667-evaluationDate)/365)</f>
        <v>6.5015297494556003E-4</v>
      </c>
      <c r="X1667" s="77">
        <f>_xll.qlAbcdMathFunctionValue(X$1,($T1667-evaluationDate)/365)</f>
        <v>6.5127269734111936E-4</v>
      </c>
      <c r="Y1667" s="77">
        <f>_xll.qlAbcdMathFunctionValue(Y$1,($T1667-evaluationDate)/365)</f>
        <v>8.0302784572443405E-4</v>
      </c>
      <c r="Z1667" s="77">
        <f>_xll.qlAbcdMathFunctionValue(Z$1,($T1667-evaluationDate)/365)</f>
        <v>8.2030823718831603E-4</v>
      </c>
      <c r="AA1667" s="77">
        <f>_xll.qlAbcdMathFunctionValue(AA$1,($T1667-evaluationDate)/365)</f>
        <v>1.5902655116836661E-4</v>
      </c>
      <c r="AB1667" s="77">
        <f>_xll.qlAbcdMathFunctionValue(AB$1,($T1667-evaluationDate)/365)</f>
        <v>1.5902655116836661E-4</v>
      </c>
    </row>
    <row r="1668" spans="19:28">
      <c r="S1668" s="64" t="s">
        <v>99</v>
      </c>
      <c r="T1668" s="145">
        <f>_xll.qlCalendarAdvance(Calendar,T1667,S1668,,,trigger)</f>
        <v>51229</v>
      </c>
      <c r="U1668" s="77">
        <f>_xll.qlAbcdMathFunctionValue(U$1,($T1668-evaluationDate)/365)</f>
        <v>6.4670816433535605E-4</v>
      </c>
      <c r="V1668" s="77">
        <f>_xll.qlAbcdMathFunctionValue(V$1,($T1668-evaluationDate)/365)</f>
        <v>6.5289120901849615E-4</v>
      </c>
      <c r="W1668" s="77">
        <f>_xll.qlAbcdMathFunctionValue(W$1,($T1668-evaluationDate)/365)</f>
        <v>6.4998281688839852E-4</v>
      </c>
      <c r="X1668" s="77">
        <f>_xll.qlAbcdMathFunctionValue(X$1,($T1668-evaluationDate)/365)</f>
        <v>6.5109852864262297E-4</v>
      </c>
      <c r="Y1668" s="77">
        <f>_xll.qlAbcdMathFunctionValue(Y$1,($T1668-evaluationDate)/365)</f>
        <v>8.023980866172036E-4</v>
      </c>
      <c r="Z1668" s="77">
        <f>_xll.qlAbcdMathFunctionValue(Z$1,($T1668-evaluationDate)/365)</f>
        <v>8.1961893115900866E-4</v>
      </c>
      <c r="AA1668" s="77">
        <f>_xll.qlAbcdMathFunctionValue(AA$1,($T1668-evaluationDate)/365)</f>
        <v>1.5902655116836661E-4</v>
      </c>
      <c r="AB1668" s="77">
        <f>_xll.qlAbcdMathFunctionValue(AB$1,($T1668-evaluationDate)/365)</f>
        <v>1.5902655116836661E-4</v>
      </c>
    </row>
    <row r="1669" spans="19:28">
      <c r="S1669" s="64" t="s">
        <v>99</v>
      </c>
      <c r="T1669" s="145">
        <f>_xll.qlCalendarAdvance(Calendar,T1668,S1669,,,trigger)</f>
        <v>51236</v>
      </c>
      <c r="U1669" s="77">
        <f>_xll.qlAbcdMathFunctionValue(U$1,($T1669-evaluationDate)/365)</f>
        <v>6.4624647275779662E-4</v>
      </c>
      <c r="V1669" s="77">
        <f>_xll.qlAbcdMathFunctionValue(V$1,($T1669-evaluationDate)/365)</f>
        <v>6.5240931422090457E-4</v>
      </c>
      <c r="W1669" s="77">
        <f>_xll.qlAbcdMathFunctionValue(W$1,($T1669-evaluationDate)/365)</f>
        <v>6.4981326866414817E-4</v>
      </c>
      <c r="X1669" s="77">
        <f>_xll.qlAbcdMathFunctionValue(X$1,($T1669-evaluationDate)/365)</f>
        <v>6.5092498325613525E-4</v>
      </c>
      <c r="Y1669" s="77">
        <f>_xll.qlAbcdMathFunctionValue(Y$1,($T1669-evaluationDate)/365)</f>
        <v>8.0177050198793846E-4</v>
      </c>
      <c r="Z1669" s="77">
        <f>_xll.qlAbcdMathFunctionValue(Z$1,($T1669-evaluationDate)/365)</f>
        <v>8.1893199142643689E-4</v>
      </c>
      <c r="AA1669" s="77">
        <f>_xll.qlAbcdMathFunctionValue(AA$1,($T1669-evaluationDate)/365)</f>
        <v>1.5902655116836661E-4</v>
      </c>
      <c r="AB1669" s="77">
        <f>_xll.qlAbcdMathFunctionValue(AB$1,($T1669-evaluationDate)/365)</f>
        <v>1.5902655116836661E-4</v>
      </c>
    </row>
    <row r="1670" spans="19:28">
      <c r="S1670" s="64" t="s">
        <v>99</v>
      </c>
      <c r="T1670" s="145">
        <f>_xll.qlCalendarAdvance(Calendar,T1669,S1670,,,trigger)</f>
        <v>51243</v>
      </c>
      <c r="U1670" s="77">
        <f>_xll.qlAbcdMathFunctionValue(U$1,($T1670-evaluationDate)/365)</f>
        <v>6.4578629150923892E-4</v>
      </c>
      <c r="V1670" s="77">
        <f>_xll.qlAbcdMathFunctionValue(V$1,($T1670-evaluationDate)/365)</f>
        <v>6.5192899091584414E-4</v>
      </c>
      <c r="W1670" s="77">
        <f>_xll.qlAbcdMathFunctionValue(W$1,($T1670-evaluationDate)/365)</f>
        <v>6.4964432822126506E-4</v>
      </c>
      <c r="X1670" s="77">
        <f>_xll.qlAbcdMathFunctionValue(X$1,($T1670-evaluationDate)/365)</f>
        <v>6.5075205908975847E-4</v>
      </c>
      <c r="Y1670" s="77">
        <f>_xll.qlAbcdMathFunctionValue(Y$1,($T1670-evaluationDate)/365)</f>
        <v>8.0114508480822236E-4</v>
      </c>
      <c r="Z1670" s="77">
        <f>_xll.qlAbcdMathFunctionValue(Z$1,($T1670-evaluationDate)/365)</f>
        <v>8.1824741041690828E-4</v>
      </c>
      <c r="AA1670" s="77">
        <f>_xll.qlAbcdMathFunctionValue(AA$1,($T1670-evaluationDate)/365)</f>
        <v>1.5902655116836661E-4</v>
      </c>
      <c r="AB1670" s="77">
        <f>_xll.qlAbcdMathFunctionValue(AB$1,($T1670-evaluationDate)/365)</f>
        <v>1.5902655116836661E-4</v>
      </c>
    </row>
    <row r="1671" spans="19:28">
      <c r="S1671" s="64" t="s">
        <v>99</v>
      </c>
      <c r="T1671" s="145">
        <f>_xll.qlCalendarAdvance(Calendar,T1670,S1671,,,trigger)</f>
        <v>51250</v>
      </c>
      <c r="U1671" s="77">
        <f>_xll.qlAbcdMathFunctionValue(U$1,($T1671-evaluationDate)/365)</f>
        <v>6.4532761600809047E-4</v>
      </c>
      <c r="V1671" s="77">
        <f>_xll.qlAbcdMathFunctionValue(V$1,($T1671-evaluationDate)/365)</f>
        <v>6.5145023436216371E-4</v>
      </c>
      <c r="W1671" s="77">
        <f>_xll.qlAbcdMathFunctionValue(W$1,($T1671-evaluationDate)/365)</f>
        <v>6.4947599351435873E-4</v>
      </c>
      <c r="X1671" s="77">
        <f>_xll.qlAbcdMathFunctionValue(X$1,($T1671-evaluationDate)/365)</f>
        <v>6.5057975405784013E-4</v>
      </c>
      <c r="Y1671" s="77">
        <f>_xll.qlAbcdMathFunctionValue(Y$1,($T1671-evaluationDate)/365)</f>
        <v>8.0052182806975621E-4</v>
      </c>
      <c r="Z1671" s="77">
        <f>_xll.qlAbcdMathFunctionValue(Z$1,($T1671-evaluationDate)/365)</f>
        <v>8.175651805779748E-4</v>
      </c>
      <c r="AA1671" s="77">
        <f>_xll.qlAbcdMathFunctionValue(AA$1,($T1671-evaluationDate)/365)</f>
        <v>1.5902655116836661E-4</v>
      </c>
      <c r="AB1671" s="77">
        <f>_xll.qlAbcdMathFunctionValue(AB$1,($T1671-evaluationDate)/365)</f>
        <v>1.5902655116836661E-4</v>
      </c>
    </row>
    <row r="1672" spans="19:28">
      <c r="S1672" s="64" t="s">
        <v>99</v>
      </c>
      <c r="T1672" s="145">
        <f>_xll.qlCalendarAdvance(Calendar,T1671,S1672,,,trigger)</f>
        <v>51258</v>
      </c>
      <c r="U1672" s="77">
        <f>_xll.qlAbcdMathFunctionValue(U$1,($T1672-evaluationDate)/365)</f>
        <v>6.4480525334637451E-4</v>
      </c>
      <c r="V1672" s="77">
        <f>_xll.qlAbcdMathFunctionValue(V$1,($T1672-evaluationDate)/365)</f>
        <v>6.5090499642054211E-4</v>
      </c>
      <c r="W1672" s="77">
        <f>_xll.qlAbcdMathFunctionValue(W$1,($T1672-evaluationDate)/365)</f>
        <v>6.4928435009403533E-4</v>
      </c>
      <c r="X1672" s="77">
        <f>_xll.qlAbcdMathFunctionValue(X$1,($T1672-evaluationDate)/365)</f>
        <v>6.5038358947799434E-4</v>
      </c>
      <c r="Y1672" s="77">
        <f>_xll.qlAbcdMathFunctionValue(Y$1,($T1672-evaluationDate)/365)</f>
        <v>7.9981217112906448E-4</v>
      </c>
      <c r="Z1672" s="77">
        <f>_xll.qlAbcdMathFunctionValue(Z$1,($T1672-evaluationDate)/365)</f>
        <v>8.1678835865778157E-4</v>
      </c>
      <c r="AA1672" s="77">
        <f>_xll.qlAbcdMathFunctionValue(AA$1,($T1672-evaluationDate)/365)</f>
        <v>1.5902655116836661E-4</v>
      </c>
      <c r="AB1672" s="77">
        <f>_xll.qlAbcdMathFunctionValue(AB$1,($T1672-evaluationDate)/365)</f>
        <v>1.5902655116836661E-4</v>
      </c>
    </row>
    <row r="1673" spans="19:28">
      <c r="S1673" s="64" t="s">
        <v>99</v>
      </c>
      <c r="T1673" s="145">
        <f>_xll.qlCalendarAdvance(Calendar,T1672,S1673,,,trigger)</f>
        <v>51265</v>
      </c>
      <c r="U1673" s="77">
        <f>_xll.qlAbcdMathFunctionValue(U$1,($T1673-evaluationDate)/365)</f>
        <v>6.4434978907480149E-4</v>
      </c>
      <c r="V1673" s="77">
        <f>_xll.qlAbcdMathFunctionValue(V$1,($T1673-evaluationDate)/365)</f>
        <v>6.5042958128319866E-4</v>
      </c>
      <c r="W1673" s="77">
        <f>_xll.qlAbcdMathFunctionValue(W$1,($T1673-evaluationDate)/365)</f>
        <v>6.4911730653378701E-4</v>
      </c>
      <c r="X1673" s="77">
        <f>_xll.qlAbcdMathFunctionValue(X$1,($T1673-evaluationDate)/365)</f>
        <v>6.5021260416861396E-4</v>
      </c>
      <c r="Y1673" s="77">
        <f>_xll.qlAbcdMathFunctionValue(Y$1,($T1673-evaluationDate)/365)</f>
        <v>7.9919352040148364E-4</v>
      </c>
      <c r="Z1673" s="77">
        <f>_xll.qlAbcdMathFunctionValue(Z$1,($T1673-evaluationDate)/365)</f>
        <v>8.161111417083857E-4</v>
      </c>
      <c r="AA1673" s="77">
        <f>_xll.qlAbcdMathFunctionValue(AA$1,($T1673-evaluationDate)/365)</f>
        <v>1.5902655116836661E-4</v>
      </c>
      <c r="AB1673" s="77">
        <f>_xll.qlAbcdMathFunctionValue(AB$1,($T1673-evaluationDate)/365)</f>
        <v>1.5902655116836661E-4</v>
      </c>
    </row>
    <row r="1674" spans="19:28">
      <c r="S1674" s="64" t="s">
        <v>99</v>
      </c>
      <c r="T1674" s="145">
        <f>_xll.qlCalendarAdvance(Calendar,T1673,S1674,,,trigger)</f>
        <v>51272</v>
      </c>
      <c r="U1674" s="77">
        <f>_xll.qlAbcdMathFunctionValue(U$1,($T1674-evaluationDate)/365)</f>
        <v>6.4389581622940287E-4</v>
      </c>
      <c r="V1674" s="77">
        <f>_xll.qlAbcdMathFunctionValue(V$1,($T1674-evaluationDate)/365)</f>
        <v>6.4995571807629148E-4</v>
      </c>
      <c r="W1674" s="77">
        <f>_xll.qlAbcdMathFunctionValue(W$1,($T1674-evaluationDate)/365)</f>
        <v>6.4895086232105183E-4</v>
      </c>
      <c r="X1674" s="77">
        <f>_xll.qlAbcdMathFunctionValue(X$1,($T1674-evaluationDate)/365)</f>
        <v>6.5004223147928472E-4</v>
      </c>
      <c r="Y1674" s="77">
        <f>_xll.qlAbcdMathFunctionValue(Y$1,($T1674-evaluationDate)/365)</f>
        <v>7.9857700821956486E-4</v>
      </c>
      <c r="Z1674" s="77">
        <f>_xll.qlAbcdMathFunctionValue(Z$1,($T1674-evaluationDate)/365)</f>
        <v>8.1543625233116562E-4</v>
      </c>
      <c r="AA1674" s="77">
        <f>_xll.qlAbcdMathFunctionValue(AA$1,($T1674-evaluationDate)/365)</f>
        <v>1.5902655116836661E-4</v>
      </c>
      <c r="AB1674" s="77">
        <f>_xll.qlAbcdMathFunctionValue(AB$1,($T1674-evaluationDate)/365)</f>
        <v>1.5902655116836661E-4</v>
      </c>
    </row>
    <row r="1675" spans="19:28">
      <c r="S1675" s="64" t="s">
        <v>99</v>
      </c>
      <c r="T1675" s="145">
        <f>_xll.qlCalendarAdvance(Calendar,T1674,S1675,,,trigger)</f>
        <v>51279</v>
      </c>
      <c r="U1675" s="77">
        <f>_xll.qlAbcdMathFunctionValue(U$1,($T1675-evaluationDate)/365)</f>
        <v>6.4344333027818485E-4</v>
      </c>
      <c r="V1675" s="77">
        <f>_xll.qlAbcdMathFunctionValue(V$1,($T1675-evaluationDate)/365)</f>
        <v>6.4948340210939088E-4</v>
      </c>
      <c r="W1675" s="77">
        <f>_xll.qlAbcdMathFunctionValue(W$1,($T1675-evaluationDate)/365)</f>
        <v>6.4878501543578473E-4</v>
      </c>
      <c r="X1675" s="77">
        <f>_xll.qlAbcdMathFunctionValue(X$1,($T1675-evaluationDate)/365)</f>
        <v>6.4987246935007759E-4</v>
      </c>
      <c r="Y1675" s="77">
        <f>_xll.qlAbcdMathFunctionValue(Y$1,($T1675-evaluationDate)/365)</f>
        <v>7.9796262765789955E-4</v>
      </c>
      <c r="Z1675" s="77">
        <f>_xll.qlAbcdMathFunctionValue(Z$1,($T1675-evaluationDate)/365)</f>
        <v>8.147636830612428E-4</v>
      </c>
      <c r="AA1675" s="77">
        <f>_xll.qlAbcdMathFunctionValue(AA$1,($T1675-evaluationDate)/365)</f>
        <v>1.5902655116836661E-4</v>
      </c>
      <c r="AB1675" s="77">
        <f>_xll.qlAbcdMathFunctionValue(AB$1,($T1675-evaluationDate)/365)</f>
        <v>1.5902655116836661E-4</v>
      </c>
    </row>
    <row r="1676" spans="19:28">
      <c r="S1676" s="64" t="s">
        <v>99</v>
      </c>
      <c r="T1676" s="145">
        <f>_xll.qlCalendarAdvance(Calendar,T1675,S1676,,,trigger)</f>
        <v>51286</v>
      </c>
      <c r="U1676" s="77">
        <f>_xll.qlAbcdMathFunctionValue(U$1,($T1676-evaluationDate)/365)</f>
        <v>6.4299232670107158E-4</v>
      </c>
      <c r="V1676" s="77">
        <f>_xll.qlAbcdMathFunctionValue(V$1,($T1676-evaluationDate)/365)</f>
        <v>6.4901262870425795E-4</v>
      </c>
      <c r="W1676" s="77">
        <f>_xll.qlAbcdMathFunctionValue(W$1,($T1676-evaluationDate)/365)</f>
        <v>6.4861976386402164E-4</v>
      </c>
      <c r="X1676" s="77">
        <f>_xll.qlAbcdMathFunctionValue(X$1,($T1676-evaluationDate)/365)</f>
        <v>6.4970331572723619E-4</v>
      </c>
      <c r="Y1676" s="77">
        <f>_xll.qlAbcdMathFunctionValue(Y$1,($T1676-evaluationDate)/365)</f>
        <v>7.97350371810978E-4</v>
      </c>
      <c r="Z1676" s="77">
        <f>_xll.qlAbcdMathFunctionValue(Z$1,($T1676-evaluationDate)/365)</f>
        <v>8.1409342645476722E-4</v>
      </c>
      <c r="AA1676" s="77">
        <f>_xll.qlAbcdMathFunctionValue(AA$1,($T1676-evaluationDate)/365)</f>
        <v>1.5902655116836661E-4</v>
      </c>
      <c r="AB1676" s="77">
        <f>_xll.qlAbcdMathFunctionValue(AB$1,($T1676-evaluationDate)/365)</f>
        <v>1.5902655116836661E-4</v>
      </c>
    </row>
    <row r="1677" spans="19:28">
      <c r="S1677" s="64" t="s">
        <v>99</v>
      </c>
      <c r="T1677" s="145">
        <f>_xll.qlCalendarAdvance(Calendar,T1676,S1677,,,trigger)</f>
        <v>51293</v>
      </c>
      <c r="U1677" s="77">
        <f>_xll.qlAbcdMathFunctionValue(U$1,($T1677-evaluationDate)/365)</f>
        <v>6.4254280098988538E-4</v>
      </c>
      <c r="V1677" s="77">
        <f>_xll.qlAbcdMathFunctionValue(V$1,($T1677-evaluationDate)/365)</f>
        <v>6.4854339319482426E-4</v>
      </c>
      <c r="W1677" s="77">
        <f>_xll.qlAbcdMathFunctionValue(W$1,($T1677-evaluationDate)/365)</f>
        <v>6.4845510559786708E-4</v>
      </c>
      <c r="X1677" s="77">
        <f>_xll.qlAbcdMathFunctionValue(X$1,($T1677-evaluationDate)/365)</f>
        <v>6.4953476856316375E-4</v>
      </c>
      <c r="Y1677" s="77">
        <f>_xll.qlAbcdMathFunctionValue(Y$1,($T1677-evaluationDate)/365)</f>
        <v>7.9674023379314673E-4</v>
      </c>
      <c r="Z1677" s="77">
        <f>_xll.qlAbcdMathFunctionValue(Z$1,($T1677-evaluationDate)/365)</f>
        <v>8.134254750888759E-4</v>
      </c>
      <c r="AA1677" s="77">
        <f>_xll.qlAbcdMathFunctionValue(AA$1,($T1677-evaluationDate)/365)</f>
        <v>1.5902655116836661E-4</v>
      </c>
      <c r="AB1677" s="77">
        <f>_xll.qlAbcdMathFunctionValue(AB$1,($T1677-evaluationDate)/365)</f>
        <v>1.5902655116836661E-4</v>
      </c>
    </row>
    <row r="1678" spans="19:28">
      <c r="S1678" s="64" t="s">
        <v>99</v>
      </c>
      <c r="T1678" s="145">
        <f>_xll.qlCalendarAdvance(Calendar,T1677,S1678,,,trigger)</f>
        <v>51300</v>
      </c>
      <c r="U1678" s="77">
        <f>_xll.qlAbcdMathFunctionValue(U$1,($T1678-evaluationDate)/365)</f>
        <v>6.4209474864832558E-4</v>
      </c>
      <c r="V1678" s="77">
        <f>_xll.qlAbcdMathFunctionValue(V$1,($T1678-evaluationDate)/365)</f>
        <v>6.4807569092717172E-4</v>
      </c>
      <c r="W1678" s="77">
        <f>_xll.qlAbcdMathFunctionValue(W$1,($T1678-evaluationDate)/365)</f>
        <v>6.4829103863547856E-4</v>
      </c>
      <c r="X1678" s="77">
        <f>_xll.qlAbcdMathFunctionValue(X$1,($T1678-evaluationDate)/365)</f>
        <v>6.4936682581640784E-4</v>
      </c>
      <c r="Y1678" s="77">
        <f>_xll.qlAbcdMathFunctionValue(Y$1,($T1678-evaluationDate)/365)</f>
        <v>7.9613220673856568E-4</v>
      </c>
      <c r="Z1678" s="77">
        <f>_xll.qlAbcdMathFunctionValue(Z$1,($T1678-evaluationDate)/365)</f>
        <v>8.1275982156164979E-4</v>
      </c>
      <c r="AA1678" s="77">
        <f>_xll.qlAbcdMathFunctionValue(AA$1,($T1678-evaluationDate)/365)</f>
        <v>1.5902655116836661E-4</v>
      </c>
      <c r="AB1678" s="77">
        <f>_xll.qlAbcdMathFunctionValue(AB$1,($T1678-evaluationDate)/365)</f>
        <v>1.5902655116836661E-4</v>
      </c>
    </row>
    <row r="1679" spans="19:28">
      <c r="S1679" s="64" t="s">
        <v>99</v>
      </c>
      <c r="T1679" s="145">
        <f>_xll.qlCalendarAdvance(Calendar,T1678,S1679,,,trigger)</f>
        <v>51307</v>
      </c>
      <c r="U1679" s="77">
        <f>_xll.qlAbcdMathFunctionValue(U$1,($T1679-evaluationDate)/365)</f>
        <v>6.4164816519194712E-4</v>
      </c>
      <c r="V1679" s="77">
        <f>_xll.qlAbcdMathFunctionValue(V$1,($T1679-evaluationDate)/365)</f>
        <v>6.4760951725951229E-4</v>
      </c>
      <c r="W1679" s="77">
        <f>_xll.qlAbcdMathFunctionValue(W$1,($T1679-evaluationDate)/365)</f>
        <v>6.4812756098105379E-4</v>
      </c>
      <c r="X1679" s="77">
        <f>_xll.qlAbcdMathFunctionValue(X$1,($T1679-evaluationDate)/365)</f>
        <v>6.4919948545164757E-4</v>
      </c>
      <c r="Y1679" s="77">
        <f>_xll.qlAbcdMathFunctionValue(Y$1,($T1679-evaluationDate)/365)</f>
        <v>7.955262838011659E-4</v>
      </c>
      <c r="Z1679" s="77">
        <f>_xll.qlAbcdMathFunctionValue(Z$1,($T1679-evaluationDate)/365)</f>
        <v>8.1209645849207211E-4</v>
      </c>
      <c r="AA1679" s="77">
        <f>_xll.qlAbcdMathFunctionValue(AA$1,($T1679-evaluationDate)/365)</f>
        <v>1.5902655116836661E-4</v>
      </c>
      <c r="AB1679" s="77">
        <f>_xll.qlAbcdMathFunctionValue(AB$1,($T1679-evaluationDate)/365)</f>
        <v>1.5902655116836661E-4</v>
      </c>
    </row>
    <row r="1680" spans="19:28">
      <c r="S1680" s="64" t="s">
        <v>99</v>
      </c>
      <c r="T1680" s="145">
        <f>_xll.qlCalendarAdvance(Calendar,T1679,S1680,,,trigger)</f>
        <v>51314</v>
      </c>
      <c r="U1680" s="77">
        <f>_xll.qlAbcdMathFunctionValue(U$1,($T1680-evaluationDate)/365)</f>
        <v>6.4120304614814056E-4</v>
      </c>
      <c r="V1680" s="77">
        <f>_xll.qlAbcdMathFunctionValue(V$1,($T1680-evaluationDate)/365)</f>
        <v>6.4714486756216685E-4</v>
      </c>
      <c r="W1680" s="77">
        <f>_xll.qlAbcdMathFunctionValue(W$1,($T1680-evaluationDate)/365)</f>
        <v>6.4796467064481616E-4</v>
      </c>
      <c r="X1680" s="77">
        <f>_xll.qlAbcdMathFunctionValue(X$1,($T1680-evaluationDate)/365)</f>
        <v>6.4903274543967875E-4</v>
      </c>
      <c r="Y1680" s="77">
        <f>_xll.qlAbcdMathFunctionValue(Y$1,($T1680-evaluationDate)/365)</f>
        <v>7.9492245815460604E-4</v>
      </c>
      <c r="Z1680" s="77">
        <f>_xll.qlAbcdMathFunctionValue(Z$1,($T1680-evaluationDate)/365)</f>
        <v>8.114353785199851E-4</v>
      </c>
      <c r="AA1680" s="77">
        <f>_xll.qlAbcdMathFunctionValue(AA$1,($T1680-evaluationDate)/365)</f>
        <v>1.5902655116836661E-4</v>
      </c>
      <c r="AB1680" s="77">
        <f>_xll.qlAbcdMathFunctionValue(AB$1,($T1680-evaluationDate)/365)</f>
        <v>1.5902655116836661E-4</v>
      </c>
    </row>
    <row r="1681" spans="19:28">
      <c r="S1681" s="64" t="s">
        <v>99</v>
      </c>
      <c r="T1681" s="145">
        <f>_xll.qlCalendarAdvance(Calendar,T1680,S1681,,,trigger)</f>
        <v>51321</v>
      </c>
      <c r="U1681" s="77">
        <f>_xll.qlAbcdMathFunctionValue(U$1,($T1681-evaluationDate)/365)</f>
        <v>6.4075938705611044E-4</v>
      </c>
      <c r="V1681" s="77">
        <f>_xll.qlAbcdMathFunctionValue(V$1,($T1681-evaluationDate)/365)</f>
        <v>6.4668173721754555E-4</v>
      </c>
      <c r="W1681" s="77">
        <f>_xll.qlAbcdMathFunctionValue(W$1,($T1681-evaluationDate)/365)</f>
        <v>6.4780236564300063E-4</v>
      </c>
      <c r="X1681" s="77">
        <f>_xll.qlAbcdMathFunctionValue(X$1,($T1681-evaluationDate)/365)</f>
        <v>6.488666037574002E-4</v>
      </c>
      <c r="Y1681" s="77">
        <f>_xll.qlAbcdMathFunctionValue(Y$1,($T1681-evaluationDate)/365)</f>
        <v>7.9432072299223167E-4</v>
      </c>
      <c r="Z1681" s="77">
        <f>_xll.qlAbcdMathFunctionValue(Z$1,($T1681-evaluationDate)/365)</f>
        <v>8.1077657430604958E-4</v>
      </c>
      <c r="AA1681" s="77">
        <f>_xll.qlAbcdMathFunctionValue(AA$1,($T1681-evaluationDate)/365)</f>
        <v>1.5902655116836661E-4</v>
      </c>
      <c r="AB1681" s="77">
        <f>_xll.qlAbcdMathFunctionValue(AB$1,($T1681-evaluationDate)/365)</f>
        <v>1.5902655116836661E-4</v>
      </c>
    </row>
    <row r="1682" spans="19:28">
      <c r="S1682" s="64" t="s">
        <v>99</v>
      </c>
      <c r="T1682" s="145">
        <f>_xll.qlCalendarAdvance(Calendar,T1681,S1682,,,trigger)</f>
        <v>51328</v>
      </c>
      <c r="U1682" s="77">
        <f>_xll.qlAbcdMathFunctionValue(U$1,($T1682-evaluationDate)/365)</f>
        <v>6.4031718346685429E-4</v>
      </c>
      <c r="V1682" s="77">
        <f>_xll.qlAbcdMathFunctionValue(V$1,($T1682-evaluationDate)/365)</f>
        <v>6.4622012162012616E-4</v>
      </c>
      <c r="W1682" s="77">
        <f>_xll.qlAbcdMathFunctionValue(W$1,($T1682-evaluationDate)/365)</f>
        <v>6.476406439978403E-4</v>
      </c>
      <c r="X1682" s="77">
        <f>_xll.qlAbcdMathFunctionValue(X$1,($T1682-evaluationDate)/365)</f>
        <v>6.487010583877997E-4</v>
      </c>
      <c r="Y1682" s="77">
        <f>_xll.qlAbcdMathFunctionValue(Y$1,($T1682-evaluationDate)/365)</f>
        <v>7.9372107152703055E-4</v>
      </c>
      <c r="Z1682" s="77">
        <f>_xll.qlAbcdMathFunctionValue(Z$1,($T1682-evaluationDate)/365)</f>
        <v>8.1012003853169964E-4</v>
      </c>
      <c r="AA1682" s="77">
        <f>_xll.qlAbcdMathFunctionValue(AA$1,($T1682-evaluationDate)/365)</f>
        <v>1.5902655116836661E-4</v>
      </c>
      <c r="AB1682" s="77">
        <f>_xll.qlAbcdMathFunctionValue(AB$1,($T1682-evaluationDate)/365)</f>
        <v>1.5902655116836661E-4</v>
      </c>
    </row>
    <row r="1683" spans="19:28">
      <c r="S1683" s="64" t="s">
        <v>99</v>
      </c>
      <c r="T1683" s="145">
        <f>_xll.qlCalendarAdvance(Calendar,T1682,S1683,,,trigger)</f>
        <v>51335</v>
      </c>
      <c r="U1683" s="77">
        <f>_xll.qlAbcdMathFunctionValue(U$1,($T1683-evaluationDate)/365)</f>
        <v>6.3987643094314212E-4</v>
      </c>
      <c r="V1683" s="77">
        <f>_xll.qlAbcdMathFunctionValue(V$1,($T1683-evaluationDate)/365)</f>
        <v>6.4576001617643497E-4</v>
      </c>
      <c r="W1683" s="77">
        <f>_xll.qlAbcdMathFunctionValue(W$1,($T1683-evaluationDate)/365)</f>
        <v>6.4747950373755163E-4</v>
      </c>
      <c r="X1683" s="77">
        <f>_xll.qlAbcdMathFunctionValue(X$1,($T1683-evaluationDate)/365)</f>
        <v>6.4853610731993995E-4</v>
      </c>
      <c r="Y1683" s="77">
        <f>_xll.qlAbcdMathFunctionValue(Y$1,($T1683-evaluationDate)/365)</f>
        <v>7.9312349699159205E-4</v>
      </c>
      <c r="Z1683" s="77">
        <f>_xll.qlAbcdMathFunctionValue(Z$1,($T1683-evaluationDate)/365)</f>
        <v>8.0946576389910358E-4</v>
      </c>
      <c r="AA1683" s="77">
        <f>_xll.qlAbcdMathFunctionValue(AA$1,($T1683-evaluationDate)/365)</f>
        <v>1.5902655116836661E-4</v>
      </c>
      <c r="AB1683" s="77">
        <f>_xll.qlAbcdMathFunctionValue(AB$1,($T1683-evaluationDate)/365)</f>
        <v>1.5902655116836661E-4</v>
      </c>
    </row>
    <row r="1684" spans="19:28">
      <c r="S1684" s="64" t="s">
        <v>99</v>
      </c>
      <c r="T1684" s="145">
        <f>_xll.qlCalendarAdvance(Calendar,T1683,S1684,,,trigger)</f>
        <v>51342</v>
      </c>
      <c r="U1684" s="77">
        <f>_xll.qlAbcdMathFunctionValue(U$1,($T1684-evaluationDate)/365)</f>
        <v>6.3943712505949485E-4</v>
      </c>
      <c r="V1684" s="77">
        <f>_xll.qlAbcdMathFunctionValue(V$1,($T1684-evaluationDate)/365)</f>
        <v>6.4530141630502456E-4</v>
      </c>
      <c r="W1684" s="77">
        <f>_xll.qlAbcdMathFunctionValue(W$1,($T1684-evaluationDate)/365)</f>
        <v>6.4731894289632148E-4</v>
      </c>
      <c r="X1684" s="77">
        <f>_xll.qlAbcdMathFunctionValue(X$1,($T1684-evaluationDate)/365)</f>
        <v>6.4837174854894474E-4</v>
      </c>
      <c r="Y1684" s="77">
        <f>_xll.qlAbcdMathFunctionValue(Y$1,($T1684-evaluationDate)/365)</f>
        <v>7.925279926380629E-4</v>
      </c>
      <c r="Z1684" s="77">
        <f>_xll.qlAbcdMathFunctionValue(Z$1,($T1684-evaluationDate)/365)</f>
        <v>8.0881374313111841E-4</v>
      </c>
      <c r="AA1684" s="77">
        <f>_xll.qlAbcdMathFunctionValue(AA$1,($T1684-evaluationDate)/365)</f>
        <v>1.5902655116836661E-4</v>
      </c>
      <c r="AB1684" s="77">
        <f>_xll.qlAbcdMathFunctionValue(AB$1,($T1684-evaluationDate)/365)</f>
        <v>1.5902655116836661E-4</v>
      </c>
    </row>
    <row r="1685" spans="19:28">
      <c r="S1685" s="64" t="s">
        <v>99</v>
      </c>
      <c r="T1685" s="145">
        <f>_xll.qlCalendarAdvance(Calendar,T1684,S1685,,,trigger)</f>
        <v>51349</v>
      </c>
      <c r="U1685" s="77">
        <f>_xll.qlAbcdMathFunctionValue(U$1,($T1685-evaluationDate)/365)</f>
        <v>6.3899926140216349E-4</v>
      </c>
      <c r="V1685" s="77">
        <f>_xll.qlAbcdMathFunctionValue(V$1,($T1685-evaluationDate)/365)</f>
        <v>6.4484431743645418E-4</v>
      </c>
      <c r="W1685" s="77">
        <f>_xll.qlAbcdMathFunctionValue(W$1,($T1685-evaluationDate)/365)</f>
        <v>6.4715895951429213E-4</v>
      </c>
      <c r="X1685" s="77">
        <f>_xll.qlAbcdMathFunctionValue(X$1,($T1685-evaluationDate)/365)</f>
        <v>6.4820798007598471E-4</v>
      </c>
      <c r="Y1685" s="77">
        <f>_xll.qlAbcdMathFunctionValue(Y$1,($T1685-evaluationDate)/365)</f>
        <v>7.919345517381054E-4</v>
      </c>
      <c r="Z1685" s="77">
        <f>_xll.qlAbcdMathFunctionValue(Z$1,($T1685-evaluationDate)/365)</f>
        <v>8.0816396897124957E-4</v>
      </c>
      <c r="AA1685" s="77">
        <f>_xll.qlAbcdMathFunctionValue(AA$1,($T1685-evaluationDate)/365)</f>
        <v>1.5902655116836661E-4</v>
      </c>
      <c r="AB1685" s="77">
        <f>_xll.qlAbcdMathFunctionValue(AB$1,($T1685-evaluationDate)/365)</f>
        <v>1.5902655116836661E-4</v>
      </c>
    </row>
    <row r="1686" spans="19:28">
      <c r="S1686" s="64" t="s">
        <v>99</v>
      </c>
      <c r="T1686" s="145">
        <f>_xll.qlCalendarAdvance(Calendar,T1685,S1686,,,trigger)</f>
        <v>51356</v>
      </c>
      <c r="U1686" s="77">
        <f>_xll.qlAbcdMathFunctionValue(U$1,($T1686-evaluationDate)/365)</f>
        <v>6.3856283556910822E-4</v>
      </c>
      <c r="V1686" s="77">
        <f>_xll.qlAbcdMathFunctionValue(V$1,($T1686-evaluationDate)/365)</f>
        <v>6.4438871501326872E-4</v>
      </c>
      <c r="W1686" s="77">
        <f>_xll.qlAbcdMathFunctionValue(W$1,($T1686-evaluationDate)/365)</f>
        <v>6.4699955163754802E-4</v>
      </c>
      <c r="X1686" s="77">
        <f>_xll.qlAbcdMathFunctionValue(X$1,($T1686-evaluationDate)/365)</f>
        <v>6.4804479990826351E-4</v>
      </c>
      <c r="Y1686" s="77">
        <f>_xll.qlAbcdMathFunctionValue(Y$1,($T1686-evaluationDate)/365)</f>
        <v>7.9134316758285494E-4</v>
      </c>
      <c r="Z1686" s="77">
        <f>_xll.qlAbcdMathFunctionValue(Z$1,($T1686-evaluationDate)/365)</f>
        <v>8.0751643418360745E-4</v>
      </c>
      <c r="AA1686" s="77">
        <f>_xll.qlAbcdMathFunctionValue(AA$1,($T1686-evaluationDate)/365)</f>
        <v>1.5902655116836661E-4</v>
      </c>
      <c r="AB1686" s="77">
        <f>_xll.qlAbcdMathFunctionValue(AB$1,($T1686-evaluationDate)/365)</f>
        <v>1.5902655116836661E-4</v>
      </c>
    </row>
    <row r="1687" spans="19:28">
      <c r="S1687" s="64" t="s">
        <v>99</v>
      </c>
      <c r="T1687" s="145">
        <f>_xll.qlCalendarAdvance(Calendar,T1686,S1687,,,trigger)</f>
        <v>51363</v>
      </c>
      <c r="U1687" s="77">
        <f>_xll.qlAbcdMathFunctionValue(U$1,($T1687-evaluationDate)/365)</f>
        <v>6.3812784316997671E-4</v>
      </c>
      <c r="V1687" s="77">
        <f>_xll.qlAbcdMathFunctionValue(V$1,($T1687-evaluationDate)/365)</f>
        <v>6.4393460448997791E-4</v>
      </c>
      <c r="W1687" s="77">
        <f>_xll.qlAbcdMathFunctionValue(W$1,($T1687-evaluationDate)/365)</f>
        <v>6.4684071731810149E-4</v>
      </c>
      <c r="X1687" s="77">
        <f>_xll.qlAbcdMathFunctionValue(X$1,($T1687-evaluationDate)/365)</f>
        <v>6.4788220605900375E-4</v>
      </c>
      <c r="Y1687" s="77">
        <f>_xll.qlAbcdMathFunctionValue(Y$1,($T1687-evaluationDate)/365)</f>
        <v>7.9075383348287728E-4</v>
      </c>
      <c r="Z1687" s="77">
        <f>_xll.qlAbcdMathFunctionValue(Z$1,($T1687-evaluationDate)/365)</f>
        <v>8.068711315528653E-4</v>
      </c>
      <c r="AA1687" s="77">
        <f>_xll.qlAbcdMathFunctionValue(AA$1,($T1687-evaluationDate)/365)</f>
        <v>1.5902655116836661E-4</v>
      </c>
      <c r="AB1687" s="77">
        <f>_xll.qlAbcdMathFunctionValue(AB$1,($T1687-evaluationDate)/365)</f>
        <v>1.5902655116836661E-4</v>
      </c>
    </row>
    <row r="1688" spans="19:28">
      <c r="S1688" s="64" t="s">
        <v>99</v>
      </c>
      <c r="T1688" s="145">
        <f>_xll.qlCalendarAdvance(Calendar,T1687,S1688,,,trigger)</f>
        <v>51370</v>
      </c>
      <c r="U1688" s="77">
        <f>_xll.qlAbcdMathFunctionValue(U$1,($T1688-evaluationDate)/365)</f>
        <v>6.3769427982608359E-4</v>
      </c>
      <c r="V1688" s="77">
        <f>_xll.qlAbcdMathFunctionValue(V$1,($T1688-evaluationDate)/365)</f>
        <v>6.4348198133303567E-4</v>
      </c>
      <c r="W1688" s="77">
        <f>_xll.qlAbcdMathFunctionValue(W$1,($T1688-evaluationDate)/365)</f>
        <v>6.4668245461387897E-4</v>
      </c>
      <c r="X1688" s="77">
        <f>_xll.qlAbcdMathFunctionValue(X$1,($T1688-evaluationDate)/365)</f>
        <v>6.4772019654743313E-4</v>
      </c>
      <c r="Y1688" s="77">
        <f>_xll.qlAbcdMathFunctionValue(Y$1,($T1688-evaluationDate)/365)</f>
        <v>7.9016654276812593E-4</v>
      </c>
      <c r="Z1688" s="77">
        <f>_xll.qlAbcdMathFunctionValue(Z$1,($T1688-evaluationDate)/365)</f>
        <v>8.0622805388421651E-4</v>
      </c>
      <c r="AA1688" s="77">
        <f>_xll.qlAbcdMathFunctionValue(AA$1,($T1688-evaluationDate)/365)</f>
        <v>1.5902655116836661E-4</v>
      </c>
      <c r="AB1688" s="77">
        <f>_xll.qlAbcdMathFunctionValue(AB$1,($T1688-evaluationDate)/365)</f>
        <v>1.5902655116836661E-4</v>
      </c>
    </row>
    <row r="1689" spans="19:28">
      <c r="S1689" s="64" t="s">
        <v>99</v>
      </c>
      <c r="T1689" s="145">
        <f>_xll.qlCalendarAdvance(Calendar,T1688,S1689,,,trigger)</f>
        <v>51377</v>
      </c>
      <c r="U1689" s="77">
        <f>_xll.qlAbcdMathFunctionValue(U$1,($T1689-evaluationDate)/365)</f>
        <v>6.3726214117038862E-4</v>
      </c>
      <c r="V1689" s="77">
        <f>_xll.qlAbcdMathFunctionValue(V$1,($T1689-evaluationDate)/365)</f>
        <v>6.4303084102081923E-4</v>
      </c>
      <c r="W1689" s="77">
        <f>_xll.qlAbcdMathFunctionValue(W$1,($T1689-evaluationDate)/365)</f>
        <v>6.4652476158870691E-4</v>
      </c>
      <c r="X1689" s="77">
        <f>_xll.qlAbcdMathFunctionValue(X$1,($T1689-evaluationDate)/365)</f>
        <v>6.4755876939877007E-4</v>
      </c>
      <c r="Y1689" s="77">
        <f>_xll.qlAbcdMathFunctionValue(Y$1,($T1689-evaluationDate)/365)</f>
        <v>7.8958128878789911E-4</v>
      </c>
      <c r="Z1689" s="77">
        <f>_xll.qlAbcdMathFunctionValue(Z$1,($T1689-evaluationDate)/365)</f>
        <v>8.055871940033316E-4</v>
      </c>
      <c r="AA1689" s="77">
        <f>_xll.qlAbcdMathFunctionValue(AA$1,($T1689-evaluationDate)/365)</f>
        <v>1.5902655116836661E-4</v>
      </c>
      <c r="AB1689" s="77">
        <f>_xll.qlAbcdMathFunctionValue(AB$1,($T1689-evaluationDate)/365)</f>
        <v>1.5902655116836661E-4</v>
      </c>
    </row>
    <row r="1690" spans="19:28">
      <c r="S1690" s="64" t="s">
        <v>99</v>
      </c>
      <c r="T1690" s="145">
        <f>_xll.qlCalendarAdvance(Calendar,T1689,S1690,,,trigger)</f>
        <v>51384</v>
      </c>
      <c r="U1690" s="77">
        <f>_xll.qlAbcdMathFunctionValue(U$1,($T1690-evaluationDate)/365)</f>
        <v>6.3683142284747646E-4</v>
      </c>
      <c r="V1690" s="77">
        <f>_xll.qlAbcdMathFunctionValue(V$1,($T1690-evaluationDate)/365)</f>
        <v>6.4258117904360864E-4</v>
      </c>
      <c r="W1690" s="77">
        <f>_xll.qlAbcdMathFunctionValue(W$1,($T1690-evaluationDate)/365)</f>
        <v>6.463676363122979E-4</v>
      </c>
      <c r="X1690" s="77">
        <f>_xll.qlAbcdMathFunctionValue(X$1,($T1690-evaluationDate)/365)</f>
        <v>6.4739792264421046E-4</v>
      </c>
      <c r="Y1690" s="77">
        <f>_xll.qlAbcdMathFunctionValue(Y$1,($T1690-evaluationDate)/365)</f>
        <v>7.889980649107987E-4</v>
      </c>
      <c r="Z1690" s="77">
        <f>_xll.qlAbcdMathFunctionValue(Z$1,($T1690-evaluationDate)/365)</f>
        <v>8.0494854475631752E-4</v>
      </c>
      <c r="AA1690" s="77">
        <f>_xll.qlAbcdMathFunctionValue(AA$1,($T1690-evaluationDate)/365)</f>
        <v>1.5902655116836661E-4</v>
      </c>
      <c r="AB1690" s="77">
        <f>_xll.qlAbcdMathFunctionValue(AB$1,($T1690-evaluationDate)/365)</f>
        <v>1.5902655116836661E-4</v>
      </c>
    </row>
    <row r="1691" spans="19:28">
      <c r="S1691" s="64" t="s">
        <v>99</v>
      </c>
      <c r="T1691" s="145">
        <f>_xll.qlCalendarAdvance(Calendar,T1690,S1691,,,trigger)</f>
        <v>51391</v>
      </c>
      <c r="U1691" s="77">
        <f>_xll.qlAbcdMathFunctionValue(U$1,($T1691-evaluationDate)/365)</f>
        <v>6.3640212051353426E-4</v>
      </c>
      <c r="V1691" s="77">
        <f>_xll.qlAbcdMathFunctionValue(V$1,($T1691-evaluationDate)/365)</f>
        <v>6.4213299090356483E-4</v>
      </c>
      <c r="W1691" s="77">
        <f>_xll.qlAbcdMathFunctionValue(W$1,($T1691-evaluationDate)/365)</f>
        <v>6.4621107686023676E-4</v>
      </c>
      <c r="X1691" s="77">
        <f>_xll.qlAbcdMathFunctionValue(X$1,($T1691-evaluationDate)/365)</f>
        <v>6.4723765432091293E-4</v>
      </c>
      <c r="Y1691" s="77">
        <f>_xll.qlAbcdMathFunctionValue(Y$1,($T1691-evaluationDate)/365)</f>
        <v>7.8841686452468568E-4</v>
      </c>
      <c r="Z1691" s="77">
        <f>_xll.qlAbcdMathFunctionValue(Z$1,($T1691-evaluationDate)/365)</f>
        <v>8.0431209900967248E-4</v>
      </c>
      <c r="AA1691" s="77">
        <f>_xll.qlAbcdMathFunctionValue(AA$1,($T1691-evaluationDate)/365)</f>
        <v>1.5902655116836661E-4</v>
      </c>
      <c r="AB1691" s="77">
        <f>_xll.qlAbcdMathFunctionValue(AB$1,($T1691-evaluationDate)/365)</f>
        <v>1.5902655116836661E-4</v>
      </c>
    </row>
    <row r="1692" spans="19:28">
      <c r="S1692" s="64" t="s">
        <v>99</v>
      </c>
      <c r="T1692" s="145">
        <f>_xll.qlCalendarAdvance(Calendar,T1691,S1692,,,trigger)</f>
        <v>51398</v>
      </c>
      <c r="U1692" s="77">
        <f>_xll.qlAbcdMathFunctionValue(U$1,($T1692-evaluationDate)/365)</f>
        <v>6.3597422983633126E-4</v>
      </c>
      <c r="V1692" s="77">
        <f>_xll.qlAbcdMathFunctionValue(V$1,($T1692-evaluationDate)/365)</f>
        <v>6.4168627211471036E-4</v>
      </c>
      <c r="W1692" s="77">
        <f>_xll.qlAbcdMathFunctionValue(W$1,($T1692-evaluationDate)/365)</f>
        <v>6.4605508131396672E-4</v>
      </c>
      <c r="X1692" s="77">
        <f>_xll.qlAbcdMathFunctionValue(X$1,($T1692-evaluationDate)/365)</f>
        <v>6.4707796247198538E-4</v>
      </c>
      <c r="Y1692" s="77">
        <f>_xll.qlAbcdMathFunctionValue(Y$1,($T1692-evaluationDate)/365)</f>
        <v>7.8783768103663941E-4</v>
      </c>
      <c r="Z1692" s="77">
        <f>_xll.qlAbcdMathFunctionValue(Z$1,($T1692-evaluationDate)/365)</f>
        <v>8.0367784965024581E-4</v>
      </c>
      <c r="AA1692" s="77">
        <f>_xll.qlAbcdMathFunctionValue(AA$1,($T1692-evaluationDate)/365)</f>
        <v>1.5902655116836661E-4</v>
      </c>
      <c r="AB1692" s="77">
        <f>_xll.qlAbcdMathFunctionValue(AB$1,($T1692-evaluationDate)/365)</f>
        <v>1.5902655116836661E-4</v>
      </c>
    </row>
    <row r="1693" spans="19:28">
      <c r="S1693" s="64" t="s">
        <v>99</v>
      </c>
      <c r="T1693" s="145">
        <f>_xll.qlCalendarAdvance(Calendar,T1692,S1693,,,trigger)</f>
        <v>51405</v>
      </c>
      <c r="U1693" s="77">
        <f>_xll.qlAbcdMathFunctionValue(U$1,($T1693-evaluationDate)/365)</f>
        <v>6.3554774649519734E-4</v>
      </c>
      <c r="V1693" s="77">
        <f>_xll.qlAbcdMathFunctionValue(V$1,($T1693-evaluationDate)/365)</f>
        <v>6.4124101820290692E-4</v>
      </c>
      <c r="W1693" s="77">
        <f>_xll.qlAbcdMathFunctionValue(W$1,($T1693-evaluationDate)/365)</f>
        <v>6.4589964776077537E-4</v>
      </c>
      <c r="X1693" s="77">
        <f>_xll.qlAbcdMathFunctionValue(X$1,($T1693-evaluationDate)/365)</f>
        <v>6.4691884514647094E-4</v>
      </c>
      <c r="Y1693" s="77">
        <f>_xll.qlAbcdMathFunctionValue(Y$1,($T1693-evaluationDate)/365)</f>
        <v>7.8726050787291356E-4</v>
      </c>
      <c r="Z1693" s="77">
        <f>_xll.qlAbcdMathFunctionValue(Z$1,($T1693-evaluationDate)/365)</f>
        <v>8.030457895851933E-4</v>
      </c>
      <c r="AA1693" s="77">
        <f>_xll.qlAbcdMathFunctionValue(AA$1,($T1693-evaluationDate)/365)</f>
        <v>1.5902655116836661E-4</v>
      </c>
      <c r="AB1693" s="77">
        <f>_xll.qlAbcdMathFunctionValue(AB$1,($T1693-evaluationDate)/365)</f>
        <v>1.5902655116836661E-4</v>
      </c>
    </row>
    <row r="1694" spans="19:28">
      <c r="S1694" s="64" t="s">
        <v>99</v>
      </c>
      <c r="T1694" s="145">
        <f>_xll.qlCalendarAdvance(Calendar,T1693,S1694,,,trigger)</f>
        <v>51412</v>
      </c>
      <c r="U1694" s="77">
        <f>_xll.qlAbcdMathFunctionValue(U$1,($T1694-evaluationDate)/365)</f>
        <v>6.3512266618100132E-4</v>
      </c>
      <c r="V1694" s="77">
        <f>_xll.qlAbcdMathFunctionValue(V$1,($T1694-evaluationDate)/365)</f>
        <v>6.4079722470583513E-4</v>
      </c>
      <c r="W1694" s="77">
        <f>_xll.qlAbcdMathFunctionValue(W$1,($T1694-evaluationDate)/365)</f>
        <v>6.4574477429378075E-4</v>
      </c>
      <c r="X1694" s="77">
        <f>_xll.qlAbcdMathFunctionValue(X$1,($T1694-evaluationDate)/365)</f>
        <v>6.4676030039933379E-4</v>
      </c>
      <c r="Y1694" s="77">
        <f>_xll.qlAbcdMathFunctionValue(Y$1,($T1694-evaluationDate)/365)</f>
        <v>7.8668533847889516E-4</v>
      </c>
      <c r="Z1694" s="77">
        <f>_xll.qlAbcdMathFunctionValue(Z$1,($T1694-evaluationDate)/365)</f>
        <v>8.0241591174193673E-4</v>
      </c>
      <c r="AA1694" s="77">
        <f>_xll.qlAbcdMathFunctionValue(AA$1,($T1694-evaluationDate)/365)</f>
        <v>1.5902655116836661E-4</v>
      </c>
      <c r="AB1694" s="77">
        <f>_xll.qlAbcdMathFunctionValue(AB$1,($T1694-evaluationDate)/365)</f>
        <v>1.5902655116836661E-4</v>
      </c>
    </row>
    <row r="1695" spans="19:28">
      <c r="S1695" s="64" t="s">
        <v>99</v>
      </c>
      <c r="T1695" s="145">
        <f>_xll.qlCalendarAdvance(Calendar,T1694,S1695,,,trigger)</f>
        <v>51419</v>
      </c>
      <c r="U1695" s="77">
        <f>_xll.qlAbcdMathFunctionValue(U$1,($T1695-evaluationDate)/365)</f>
        <v>6.3469898459613038E-4</v>
      </c>
      <c r="V1695" s="77">
        <f>_xll.qlAbcdMathFunctionValue(V$1,($T1695-evaluationDate)/365)</f>
        <v>6.4035488717297396E-4</v>
      </c>
      <c r="W1695" s="77">
        <f>_xll.qlAbcdMathFunctionValue(W$1,($T1695-evaluationDate)/365)</f>
        <v>6.4559045901191737E-4</v>
      </c>
      <c r="X1695" s="77">
        <f>_xll.qlAbcdMathFunctionValue(X$1,($T1695-evaluationDate)/365)</f>
        <v>6.466023262914455E-4</v>
      </c>
      <c r="Y1695" s="77">
        <f>_xll.qlAbcdMathFunctionValue(Y$1,($T1695-evaluationDate)/365)</f>
        <v>7.8611216631906046E-4</v>
      </c>
      <c r="Z1695" s="77">
        <f>_xll.qlAbcdMathFunctionValue(Z$1,($T1695-evaluationDate)/365)</f>
        <v>8.0178820906811937E-4</v>
      </c>
      <c r="AA1695" s="77">
        <f>_xll.qlAbcdMathFunctionValue(AA$1,($T1695-evaluationDate)/365)</f>
        <v>1.5902655116836661E-4</v>
      </c>
      <c r="AB1695" s="77">
        <f>_xll.qlAbcdMathFunctionValue(AB$1,($T1695-evaluationDate)/365)</f>
        <v>1.5902655116836661E-4</v>
      </c>
    </row>
    <row r="1696" spans="19:28">
      <c r="S1696" s="64" t="s">
        <v>99</v>
      </c>
      <c r="T1696" s="145">
        <f>_xll.qlCalendarAdvance(Calendar,T1695,S1696,,,trigger)</f>
        <v>51426</v>
      </c>
      <c r="U1696" s="77">
        <f>_xll.qlAbcdMathFunctionValue(U$1,($T1696-evaluationDate)/365)</f>
        <v>6.3427669745446768E-4</v>
      </c>
      <c r="V1696" s="77">
        <f>_xll.qlAbcdMathFunctionValue(V$1,($T1696-evaluationDate)/365)</f>
        <v>6.3991400116557838E-4</v>
      </c>
      <c r="W1696" s="77">
        <f>_xll.qlAbcdMathFunctionValue(W$1,($T1696-evaluationDate)/365)</f>
        <v>6.4543670001992266E-4</v>
      </c>
      <c r="X1696" s="77">
        <f>_xll.qlAbcdMathFunctionValue(X$1,($T1696-evaluationDate)/365)</f>
        <v>6.4644492088957069E-4</v>
      </c>
      <c r="Y1696" s="77">
        <f>_xll.qlAbcdMathFunctionValue(Y$1,($T1696-evaluationDate)/365)</f>
        <v>7.8554098487693352E-4</v>
      </c>
      <c r="Z1696" s="77">
        <f>_xll.qlAbcdMathFunctionValue(Z$1,($T1696-evaluationDate)/365)</f>
        <v>8.011626745315644E-4</v>
      </c>
      <c r="AA1696" s="77">
        <f>_xll.qlAbcdMathFunctionValue(AA$1,($T1696-evaluationDate)/365)</f>
        <v>1.5902655116836661E-4</v>
      </c>
      <c r="AB1696" s="77">
        <f>_xll.qlAbcdMathFunctionValue(AB$1,($T1696-evaluationDate)/365)</f>
        <v>1.5902655116836661E-4</v>
      </c>
    </row>
    <row r="1697" spans="19:28">
      <c r="S1697" s="64" t="s">
        <v>99</v>
      </c>
      <c r="T1697" s="145">
        <f>_xll.qlCalendarAdvance(Calendar,T1696,S1697,,,trigger)</f>
        <v>51433</v>
      </c>
      <c r="U1697" s="77">
        <f>_xll.qlAbcdMathFunctionValue(U$1,($T1697-evaluationDate)/365)</f>
        <v>6.3385580048137228E-4</v>
      </c>
      <c r="V1697" s="77">
        <f>_xll.qlAbcdMathFunctionValue(V$1,($T1697-evaluationDate)/365)</f>
        <v>6.3947456225665975E-4</v>
      </c>
      <c r="W1697" s="77">
        <f>_xll.qlAbcdMathFunctionValue(W$1,($T1697-evaluationDate)/365)</f>
        <v>6.4528349542832268E-4</v>
      </c>
      <c r="X1697" s="77">
        <f>_xll.qlAbcdMathFunctionValue(X$1,($T1697-evaluationDate)/365)</f>
        <v>6.4628808226635385E-4</v>
      </c>
      <c r="Y1697" s="77">
        <f>_xll.qlAbcdMathFunctionValue(Y$1,($T1697-evaluationDate)/365)</f>
        <v>7.8497178765504359E-4</v>
      </c>
      <c r="Z1697" s="77">
        <f>_xll.qlAbcdMathFunctionValue(Z$1,($T1697-evaluationDate)/365)</f>
        <v>8.0053930112023212E-4</v>
      </c>
      <c r="AA1697" s="77">
        <f>_xll.qlAbcdMathFunctionValue(AA$1,($T1697-evaluationDate)/365)</f>
        <v>1.5902655116836661E-4</v>
      </c>
      <c r="AB1697" s="77">
        <f>_xll.qlAbcdMathFunctionValue(AB$1,($T1697-evaluationDate)/365)</f>
        <v>1.5902655116836661E-4</v>
      </c>
    </row>
    <row r="1698" spans="19:28">
      <c r="S1698" s="64" t="s">
        <v>99</v>
      </c>
      <c r="T1698" s="145">
        <f>_xll.qlCalendarAdvance(Calendar,T1697,S1698,,,trigger)</f>
        <v>51440</v>
      </c>
      <c r="U1698" s="77">
        <f>_xll.qlAbcdMathFunctionValue(U$1,($T1698-evaluationDate)/365)</f>
        <v>6.3343628941365626E-4</v>
      </c>
      <c r="V1698" s="77">
        <f>_xll.qlAbcdMathFunctionValue(V$1,($T1698-evaluationDate)/365)</f>
        <v>6.3903656603096369E-4</v>
      </c>
      <c r="W1698" s="77">
        <f>_xll.qlAbcdMathFunctionValue(W$1,($T1698-evaluationDate)/365)</f>
        <v>6.4513084335341862E-4</v>
      </c>
      <c r="X1698" s="77">
        <f>_xll.qlAbcdMathFunctionValue(X$1,($T1698-evaluationDate)/365)</f>
        <v>6.4613180850030445E-4</v>
      </c>
      <c r="Y1698" s="77">
        <f>_xll.qlAbcdMathFunctionValue(Y$1,($T1698-evaluationDate)/365)</f>
        <v>7.8440456817488165E-4</v>
      </c>
      <c r="Z1698" s="77">
        <f>_xll.qlAbcdMathFunctionValue(Z$1,($T1698-evaluationDate)/365)</f>
        <v>7.9991808184217686E-4</v>
      </c>
      <c r="AA1698" s="77">
        <f>_xll.qlAbcdMathFunctionValue(AA$1,($T1698-evaluationDate)/365)</f>
        <v>1.5902655116836661E-4</v>
      </c>
      <c r="AB1698" s="77">
        <f>_xll.qlAbcdMathFunctionValue(AB$1,($T1698-evaluationDate)/365)</f>
        <v>1.5902655116836661E-4</v>
      </c>
    </row>
    <row r="1699" spans="19:28">
      <c r="S1699" s="64" t="s">
        <v>99</v>
      </c>
      <c r="T1699" s="145">
        <f>_xll.qlCalendarAdvance(Calendar,T1698,S1699,,,trigger)</f>
        <v>51447</v>
      </c>
      <c r="U1699" s="77">
        <f>_xll.qlAbcdMathFunctionValue(U$1,($T1699-evaluationDate)/365)</f>
        <v>6.3301815999956509E-4</v>
      </c>
      <c r="V1699" s="77">
        <f>_xll.qlAbcdMathFunctionValue(V$1,($T1699-evaluationDate)/365)</f>
        <v>6.3860000808494961E-4</v>
      </c>
      <c r="W1699" s="77">
        <f>_xll.qlAbcdMathFunctionValue(W$1,($T1699-evaluationDate)/365)</f>
        <v>6.4497874191727256E-4</v>
      </c>
      <c r="X1699" s="77">
        <f>_xll.qlAbcdMathFunctionValue(X$1,($T1699-evaluationDate)/365)</f>
        <v>6.4597609767578384E-4</v>
      </c>
      <c r="Y1699" s="77">
        <f>_xll.qlAbcdMathFunctionValue(Y$1,($T1699-evaluationDate)/365)</f>
        <v>7.8383931997685983E-4</v>
      </c>
      <c r="Z1699" s="77">
        <f>_xll.qlAbcdMathFunctionValue(Z$1,($T1699-evaluationDate)/365)</f>
        <v>7.9929900972550562E-4</v>
      </c>
      <c r="AA1699" s="77">
        <f>_xll.qlAbcdMathFunctionValue(AA$1,($T1699-evaluationDate)/365)</f>
        <v>1.5902655116836661E-4</v>
      </c>
      <c r="AB1699" s="77">
        <f>_xll.qlAbcdMathFunctionValue(AB$1,($T1699-evaluationDate)/365)</f>
        <v>1.5902655116836661E-4</v>
      </c>
    </row>
    <row r="1700" spans="19:28">
      <c r="S1700" s="64" t="s">
        <v>99</v>
      </c>
      <c r="T1700" s="145">
        <f>_xll.qlCalendarAdvance(Calendar,T1699,S1700,,,trigger)</f>
        <v>51454</v>
      </c>
      <c r="U1700" s="77">
        <f>_xll.qlAbcdMathFunctionValue(U$1,($T1700-evaluationDate)/365)</f>
        <v>6.3260140799875446E-4</v>
      </c>
      <c r="V1700" s="77">
        <f>_xll.qlAbcdMathFunctionValue(V$1,($T1700-evaluationDate)/365)</f>
        <v>6.381648840267692E-4</v>
      </c>
      <c r="W1700" s="77">
        <f>_xll.qlAbcdMathFunctionValue(W$1,($T1700-evaluationDate)/365)</f>
        <v>6.4482718924769374E-4</v>
      </c>
      <c r="X1700" s="77">
        <f>_xll.qlAbcdMathFunctionValue(X$1,($T1700-evaluationDate)/365)</f>
        <v>6.4582094788299071E-4</v>
      </c>
      <c r="Y1700" s="77">
        <f>_xll.qlAbcdMathFunctionValue(Y$1,($T1700-evaluationDate)/365)</f>
        <v>7.8327603662026689E-4</v>
      </c>
      <c r="Z1700" s="77">
        <f>_xll.qlAbcdMathFunctionValue(Z$1,($T1700-evaluationDate)/365)</f>
        <v>7.9868207781833337E-4</v>
      </c>
      <c r="AA1700" s="77">
        <f>_xll.qlAbcdMathFunctionValue(AA$1,($T1700-evaluationDate)/365)</f>
        <v>1.5902655116836661E-4</v>
      </c>
      <c r="AB1700" s="77">
        <f>_xll.qlAbcdMathFunctionValue(AB$1,($T1700-evaluationDate)/365)</f>
        <v>1.5902655116836661E-4</v>
      </c>
    </row>
    <row r="1701" spans="19:28">
      <c r="S1701" s="64" t="s">
        <v>99</v>
      </c>
      <c r="T1701" s="145">
        <f>_xll.qlCalendarAdvance(Calendar,T1700,S1701,,,trigger)</f>
        <v>51461</v>
      </c>
      <c r="U1701" s="77">
        <f>_xll.qlAbcdMathFunctionValue(U$1,($T1701-evaluationDate)/365)</f>
        <v>6.3218602918226996E-4</v>
      </c>
      <c r="V1701" s="77">
        <f>_xll.qlAbcdMathFunctionValue(V$1,($T1701-evaluationDate)/365)</f>
        <v>6.3773118947624556E-4</v>
      </c>
      <c r="W1701" s="77">
        <f>_xll.qlAbcdMathFunctionValue(W$1,($T1701-evaluationDate)/365)</f>
        <v>6.4467618347822508E-4</v>
      </c>
      <c r="X1701" s="77">
        <f>_xll.qlAbcdMathFunctionValue(X$1,($T1701-evaluationDate)/365)</f>
        <v>6.4566635721794797E-4</v>
      </c>
      <c r="Y1701" s="77">
        <f>_xll.qlAbcdMathFunctionValue(Y$1,($T1701-evaluationDate)/365)</f>
        <v>7.8271471168322743E-4</v>
      </c>
      <c r="Z1701" s="77">
        <f>_xll.qlAbcdMathFunctionValue(Z$1,($T1701-evaluationDate)/365)</f>
        <v>7.9806727918874261E-4</v>
      </c>
      <c r="AA1701" s="77">
        <f>_xll.qlAbcdMathFunctionValue(AA$1,($T1701-evaluationDate)/365)</f>
        <v>1.5902655116836661E-4</v>
      </c>
      <c r="AB1701" s="77">
        <f>_xll.qlAbcdMathFunctionValue(AB$1,($T1701-evaluationDate)/365)</f>
        <v>1.5902655116836661E-4</v>
      </c>
    </row>
    <row r="1702" spans="19:28">
      <c r="S1702" s="64" t="s">
        <v>99</v>
      </c>
      <c r="T1702" s="145">
        <f>_xll.qlCalendarAdvance(Calendar,T1701,S1702,,,trigger)</f>
        <v>51468</v>
      </c>
      <c r="U1702" s="77">
        <f>_xll.qlAbcdMathFunctionValue(U$1,($T1702-evaluationDate)/365)</f>
        <v>6.3177201933252523E-4</v>
      </c>
      <c r="V1702" s="77">
        <f>_xll.qlAbcdMathFunctionValue(V$1,($T1702-evaluationDate)/365)</f>
        <v>6.3729892006485168E-4</v>
      </c>
      <c r="W1702" s="77">
        <f>_xll.qlAbcdMathFunctionValue(W$1,($T1702-evaluationDate)/365)</f>
        <v>6.4452572274812856E-4</v>
      </c>
      <c r="X1702" s="77">
        <f>_xll.qlAbcdMathFunctionValue(X$1,($T1702-evaluationDate)/365)</f>
        <v>6.4551232378248769E-4</v>
      </c>
      <c r="Y1702" s="77">
        <f>_xll.qlAbcdMathFunctionValue(Y$1,($T1702-evaluationDate)/365)</f>
        <v>7.8215533876265788E-4</v>
      </c>
      <c r="Z1702" s="77">
        <f>_xll.qlAbcdMathFunctionValue(Z$1,($T1702-evaluationDate)/365)</f>
        <v>7.9745460692473872E-4</v>
      </c>
      <c r="AA1702" s="77">
        <f>_xll.qlAbcdMathFunctionValue(AA$1,($T1702-evaluationDate)/365)</f>
        <v>1.5902655116836661E-4</v>
      </c>
      <c r="AB1702" s="77">
        <f>_xll.qlAbcdMathFunctionValue(AB$1,($T1702-evaluationDate)/365)</f>
        <v>1.5902655116836661E-4</v>
      </c>
    </row>
    <row r="1703" spans="19:28">
      <c r="S1703" s="64" t="s">
        <v>99</v>
      </c>
      <c r="T1703" s="145">
        <f>_xll.qlCalendarAdvance(Calendar,T1702,S1703,,,trigger)</f>
        <v>51475</v>
      </c>
      <c r="U1703" s="77">
        <f>_xll.qlAbcdMathFunctionValue(U$1,($T1703-evaluationDate)/365)</f>
        <v>6.3135937424328042E-4</v>
      </c>
      <c r="V1703" s="77">
        <f>_xll.qlAbcdMathFunctionValue(V$1,($T1703-evaluationDate)/365)</f>
        <v>6.3686807143568925E-4</v>
      </c>
      <c r="W1703" s="77">
        <f>_xll.qlAbcdMathFunctionValue(W$1,($T1703-evaluationDate)/365)</f>
        <v>6.4437580520237243E-4</v>
      </c>
      <c r="X1703" s="77">
        <f>_xll.qlAbcdMathFunctionValue(X$1,($T1703-evaluationDate)/365)</f>
        <v>6.4535884568423841E-4</v>
      </c>
      <c r="Y1703" s="77">
        <f>_xll.qlAbcdMathFunctionValue(Y$1,($T1703-evaluationDate)/365)</f>
        <v>7.8159791147422593E-4</v>
      </c>
      <c r="Z1703" s="77">
        <f>_xll.qlAbcdMathFunctionValue(Z$1,($T1703-evaluationDate)/365)</f>
        <v>7.9684405413420938E-4</v>
      </c>
      <c r="AA1703" s="77">
        <f>_xll.qlAbcdMathFunctionValue(AA$1,($T1703-evaluationDate)/365)</f>
        <v>1.5902655116836661E-4</v>
      </c>
      <c r="AB1703" s="77">
        <f>_xll.qlAbcdMathFunctionValue(AB$1,($T1703-evaluationDate)/365)</f>
        <v>1.5902655116836661E-4</v>
      </c>
    </row>
    <row r="1704" spans="19:28">
      <c r="S1704" s="64" t="s">
        <v>99</v>
      </c>
      <c r="T1704" s="145">
        <f>_xll.qlCalendarAdvance(Calendar,T1703,S1704,,,trigger)</f>
        <v>51482</v>
      </c>
      <c r="U1704" s="77">
        <f>_xll.qlAbcdMathFunctionValue(U$1,($T1704-evaluationDate)/365)</f>
        <v>6.3094808971962105E-4</v>
      </c>
      <c r="V1704" s="77">
        <f>_xll.qlAbcdMathFunctionValue(V$1,($T1704-evaluationDate)/365)</f>
        <v>6.3643863924346829E-4</v>
      </c>
      <c r="W1704" s="77">
        <f>_xll.qlAbcdMathFunctionValue(W$1,($T1704-evaluationDate)/365)</f>
        <v>6.4422642899161634E-4</v>
      </c>
      <c r="X1704" s="77">
        <f>_xll.qlAbcdMathFunctionValue(X$1,($T1704-evaluationDate)/365)</f>
        <v>6.4520592103661052E-4</v>
      </c>
      <c r="Y1704" s="77">
        <f>_xll.qlAbcdMathFunctionValue(Y$1,($T1704-evaluationDate)/365)</f>
        <v>7.8104242345230644E-4</v>
      </c>
      <c r="Z1704" s="77">
        <f>_xll.qlAbcdMathFunctionValue(Z$1,($T1704-evaluationDate)/365)</f>
        <v>7.9623561394487981E-4</v>
      </c>
      <c r="AA1704" s="77">
        <f>_xll.qlAbcdMathFunctionValue(AA$1,($T1704-evaluationDate)/365)</f>
        <v>1.5902655116836661E-4</v>
      </c>
      <c r="AB1704" s="77">
        <f>_xll.qlAbcdMathFunctionValue(AB$1,($T1704-evaluationDate)/365)</f>
        <v>1.5902655116836661E-4</v>
      </c>
    </row>
    <row r="1705" spans="19:28">
      <c r="S1705" s="64" t="s">
        <v>99</v>
      </c>
      <c r="T1705" s="145">
        <f>_xll.qlCalendarAdvance(Calendar,T1704,S1705,,,trigger)</f>
        <v>51489</v>
      </c>
      <c r="U1705" s="77">
        <f>_xll.qlAbcdMathFunctionValue(U$1,($T1705-evaluationDate)/365)</f>
        <v>6.3053816157793575E-4</v>
      </c>
      <c r="V1705" s="77">
        <f>_xll.qlAbcdMathFunctionValue(V$1,($T1705-evaluationDate)/365)</f>
        <v>6.3601061915448398E-4</v>
      </c>
      <c r="W1705" s="77">
        <f>_xll.qlAbcdMathFunctionValue(W$1,($T1705-evaluationDate)/365)</f>
        <v>6.4407759227219814E-4</v>
      </c>
      <c r="X1705" s="77">
        <f>_xll.qlAbcdMathFunctionValue(X$1,($T1705-evaluationDate)/365)</f>
        <v>6.4505354795878276E-4</v>
      </c>
      <c r="Y1705" s="77">
        <f>_xll.qlAbcdMathFunctionValue(Y$1,($T1705-evaluationDate)/365)</f>
        <v>7.804888683499401E-4</v>
      </c>
      <c r="Z1705" s="77">
        <f>_xll.qlAbcdMathFunctionValue(Z$1,($T1705-evaluationDate)/365)</f>
        <v>7.9562927950427146E-4</v>
      </c>
      <c r="AA1705" s="77">
        <f>_xll.qlAbcdMathFunctionValue(AA$1,($T1705-evaluationDate)/365)</f>
        <v>1.5902655116836661E-4</v>
      </c>
      <c r="AB1705" s="77">
        <f>_xll.qlAbcdMathFunctionValue(AB$1,($T1705-evaluationDate)/365)</f>
        <v>1.5902655116836661E-4</v>
      </c>
    </row>
    <row r="1706" spans="19:28">
      <c r="S1706" s="64" t="s">
        <v>99</v>
      </c>
      <c r="T1706" s="145">
        <f>_xll.qlCalendarAdvance(Calendar,T1705,S1706,,,trigger)</f>
        <v>51497</v>
      </c>
      <c r="U1706" s="77">
        <f>_xll.qlAbcdMathFunctionValue(U$1,($T1706-evaluationDate)/365)</f>
        <v>6.3007132779729685E-4</v>
      </c>
      <c r="V1706" s="77">
        <f>_xll.qlAbcdMathFunctionValue(V$1,($T1706-evaluationDate)/365)</f>
        <v>6.3552317690060086E-4</v>
      </c>
      <c r="W1706" s="77">
        <f>_xll.qlAbcdMathFunctionValue(W$1,($T1706-evaluationDate)/365)</f>
        <v>6.4390815140840741E-4</v>
      </c>
      <c r="X1706" s="77">
        <f>_xll.qlAbcdMathFunctionValue(X$1,($T1706-evaluationDate)/365)</f>
        <v>6.4488008028492922E-4</v>
      </c>
      <c r="Y1706" s="77">
        <f>_xll.qlAbcdMathFunctionValue(Y$1,($T1706-evaluationDate)/365)</f>
        <v>7.7985859267037374E-4</v>
      </c>
      <c r="Z1706" s="77">
        <f>_xll.qlAbcdMathFunctionValue(Z$1,($T1706-evaluationDate)/365)</f>
        <v>7.9493889556157501E-4</v>
      </c>
      <c r="AA1706" s="77">
        <f>_xll.qlAbcdMathFunctionValue(AA$1,($T1706-evaluationDate)/365)</f>
        <v>1.5902655116836661E-4</v>
      </c>
      <c r="AB1706" s="77">
        <f>_xll.qlAbcdMathFunctionValue(AB$1,($T1706-evaluationDate)/365)</f>
        <v>1.5902655116836661E-4</v>
      </c>
    </row>
    <row r="1707" spans="19:28">
      <c r="S1707" s="64" t="s">
        <v>99</v>
      </c>
      <c r="T1707" s="145">
        <f>_xll.qlCalendarAdvance(Calendar,T1706,S1707,,,trigger)</f>
        <v>51504</v>
      </c>
      <c r="U1707" s="77">
        <f>_xll.qlAbcdMathFunctionValue(U$1,($T1707-evaluationDate)/365)</f>
        <v>6.2966429215317822E-4</v>
      </c>
      <c r="V1707" s="77">
        <f>_xll.qlAbcdMathFunctionValue(V$1,($T1707-evaluationDate)/365)</f>
        <v>6.350981682077901E-4</v>
      </c>
      <c r="W1707" s="77">
        <f>_xll.qlAbcdMathFunctionValue(W$1,($T1707-evaluationDate)/365)</f>
        <v>6.4376046455992748E-4</v>
      </c>
      <c r="X1707" s="77">
        <f>_xll.qlAbcdMathFunctionValue(X$1,($T1707-evaluationDate)/365)</f>
        <v>6.4472888283574907E-4</v>
      </c>
      <c r="Y1707" s="77">
        <f>_xll.qlAbcdMathFunctionValue(Y$1,($T1707-evaluationDate)/365)</f>
        <v>7.7930915825260758E-4</v>
      </c>
      <c r="Z1707" s="77">
        <f>_xll.qlAbcdMathFunctionValue(Z$1,($T1707-evaluationDate)/365)</f>
        <v>7.9433705045678057E-4</v>
      </c>
      <c r="AA1707" s="77">
        <f>_xll.qlAbcdMathFunctionValue(AA$1,($T1707-evaluationDate)/365)</f>
        <v>1.5902655116836661E-4</v>
      </c>
      <c r="AB1707" s="77">
        <f>_xll.qlAbcdMathFunctionValue(AB$1,($T1707-evaluationDate)/365)</f>
        <v>1.5902655116836661E-4</v>
      </c>
    </row>
    <row r="1708" spans="19:28">
      <c r="S1708" s="64" t="s">
        <v>99</v>
      </c>
      <c r="T1708" s="145">
        <f>_xll.qlCalendarAdvance(Calendar,T1707,S1708,,,trigger)</f>
        <v>51511</v>
      </c>
      <c r="U1708" s="77">
        <f>_xll.qlAbcdMathFunctionValue(U$1,($T1708-evaluationDate)/365)</f>
        <v>6.2925859981589004E-4</v>
      </c>
      <c r="V1708" s="77">
        <f>_xll.qlAbcdMathFunctionValue(V$1,($T1708-evaluationDate)/365)</f>
        <v>6.3467455807319497E-4</v>
      </c>
      <c r="W1708" s="77">
        <f>_xll.qlAbcdMathFunctionValue(W$1,($T1708-evaluationDate)/365)</f>
        <v>6.4361331144523009E-4</v>
      </c>
      <c r="X1708" s="77">
        <f>_xll.qlAbcdMathFunctionValue(X$1,($T1708-evaluationDate)/365)</f>
        <v>6.4457823108261358E-4</v>
      </c>
      <c r="Y1708" s="77">
        <f>_xll.qlAbcdMathFunctionValue(Y$1,($T1708-evaluationDate)/365)</f>
        <v>7.7876163692785084E-4</v>
      </c>
      <c r="Z1708" s="77">
        <f>_xll.qlAbcdMathFunctionValue(Z$1,($T1708-evaluationDate)/365)</f>
        <v>7.9373728969274471E-4</v>
      </c>
      <c r="AA1708" s="77">
        <f>_xll.qlAbcdMathFunctionValue(AA$1,($T1708-evaluationDate)/365)</f>
        <v>1.5902655116836661E-4</v>
      </c>
      <c r="AB1708" s="77">
        <f>_xll.qlAbcdMathFunctionValue(AB$1,($T1708-evaluationDate)/365)</f>
        <v>1.5902655116836661E-4</v>
      </c>
    </row>
    <row r="1709" spans="19:28">
      <c r="S1709" s="64" t="s">
        <v>99</v>
      </c>
      <c r="T1709" s="145">
        <f>_xll.qlCalendarAdvance(Calendar,T1708,S1709,,,trigger)</f>
        <v>51518</v>
      </c>
      <c r="U1709" s="77">
        <f>_xll.qlAbcdMathFunctionValue(U$1,($T1709-evaluationDate)/365)</f>
        <v>6.2885424664842139E-4</v>
      </c>
      <c r="V1709" s="77">
        <f>_xll.qlAbcdMathFunctionValue(V$1,($T1709-evaluationDate)/365)</f>
        <v>6.3425234221088525E-4</v>
      </c>
      <c r="W1709" s="77">
        <f>_xll.qlAbcdMathFunctionValue(W$1,($T1709-evaluationDate)/365)</f>
        <v>6.4346669024402967E-4</v>
      </c>
      <c r="X1709" s="77">
        <f>_xll.qlAbcdMathFunctionValue(X$1,($T1709-evaluationDate)/365)</f>
        <v>6.4442812316845043E-4</v>
      </c>
      <c r="Y1709" s="77">
        <f>_xll.qlAbcdMathFunctionValue(Y$1,($T1709-evaluationDate)/365)</f>
        <v>7.7821602242602163E-4</v>
      </c>
      <c r="Z1709" s="77">
        <f>_xll.qlAbcdMathFunctionValue(Z$1,($T1709-evaluationDate)/365)</f>
        <v>7.9313960649854594E-4</v>
      </c>
      <c r="AA1709" s="77">
        <f>_xll.qlAbcdMathFunctionValue(AA$1,($T1709-evaluationDate)/365)</f>
        <v>1.5902655116836661E-4</v>
      </c>
      <c r="AB1709" s="77">
        <f>_xll.qlAbcdMathFunctionValue(AB$1,($T1709-evaluationDate)/365)</f>
        <v>1.5902655116836661E-4</v>
      </c>
    </row>
    <row r="1710" spans="19:28">
      <c r="S1710" s="64" t="s">
        <v>99</v>
      </c>
      <c r="T1710" s="145">
        <f>_xll.qlCalendarAdvance(Calendar,T1709,S1710,,,trigger)</f>
        <v>51525</v>
      </c>
      <c r="U1710" s="77">
        <f>_xll.qlAbcdMathFunctionValue(U$1,($T1710-evaluationDate)/365)</f>
        <v>6.2845122852495279E-4</v>
      </c>
      <c r="V1710" s="77">
        <f>_xll.qlAbcdMathFunctionValue(V$1,($T1710-evaluationDate)/365)</f>
        <v>6.3383151634640634E-4</v>
      </c>
      <c r="W1710" s="77">
        <f>_xll.qlAbcdMathFunctionValue(W$1,($T1710-evaluationDate)/365)</f>
        <v>6.433205991416475E-4</v>
      </c>
      <c r="X1710" s="77">
        <f>_xll.qlAbcdMathFunctionValue(X$1,($T1710-evaluationDate)/365)</f>
        <v>6.4427855724188444E-4</v>
      </c>
      <c r="Y1710" s="77">
        <f>_xll.qlAbcdMathFunctionValue(Y$1,($T1710-evaluationDate)/365)</f>
        <v>7.776723084954851E-4</v>
      </c>
      <c r="Z1710" s="77">
        <f>_xll.qlAbcdMathFunctionValue(Z$1,($T1710-evaluationDate)/365)</f>
        <v>7.9254399412283824E-4</v>
      </c>
      <c r="AA1710" s="77">
        <f>_xll.qlAbcdMathFunctionValue(AA$1,($T1710-evaluationDate)/365)</f>
        <v>1.5902655116836661E-4</v>
      </c>
      <c r="AB1710" s="77">
        <f>_xll.qlAbcdMathFunctionValue(AB$1,($T1710-evaluationDate)/365)</f>
        <v>1.5902655116836661E-4</v>
      </c>
    </row>
    <row r="1711" spans="19:28">
      <c r="S1711" s="64" t="s">
        <v>99</v>
      </c>
      <c r="T1711" s="145">
        <f>_xll.qlCalendarAdvance(Calendar,T1710,S1711,,,trigger)</f>
        <v>51532</v>
      </c>
      <c r="U1711" s="77">
        <f>_xll.qlAbcdMathFunctionValue(U$1,($T1711-evaluationDate)/365)</f>
        <v>6.2804954133083703E-4</v>
      </c>
      <c r="V1711" s="77">
        <f>_xll.qlAbcdMathFunctionValue(V$1,($T1711-evaluationDate)/365)</f>
        <v>6.3341207621675998E-4</v>
      </c>
      <c r="W1711" s="77">
        <f>_xll.qlAbcdMathFunctionValue(W$1,($T1711-evaluationDate)/365)</f>
        <v>6.4317503632899879E-4</v>
      </c>
      <c r="X1711" s="77">
        <f>_xll.qlAbcdMathFunctionValue(X$1,($T1711-evaluationDate)/365)</f>
        <v>6.4412953145722362E-4</v>
      </c>
      <c r="Y1711" s="77">
        <f>_xll.qlAbcdMathFunctionValue(Y$1,($T1711-evaluationDate)/365)</f>
        <v>7.7713048890301259E-4</v>
      </c>
      <c r="Z1711" s="77">
        <f>_xll.qlAbcdMathFunctionValue(Z$1,($T1711-evaluationDate)/365)</f>
        <v>7.9195044583381033E-4</v>
      </c>
      <c r="AA1711" s="77">
        <f>_xll.qlAbcdMathFunctionValue(AA$1,($T1711-evaluationDate)/365)</f>
        <v>1.5902655116836661E-4</v>
      </c>
      <c r="AB1711" s="77">
        <f>_xll.qlAbcdMathFunctionValue(AB$1,($T1711-evaluationDate)/365)</f>
        <v>1.5902655116836661E-4</v>
      </c>
    </row>
    <row r="1712" spans="19:28">
      <c r="S1712" s="64" t="s">
        <v>99</v>
      </c>
      <c r="T1712" s="145">
        <f>_xll.qlCalendarAdvance(Calendar,T1711,S1712,,,trigger)</f>
        <v>51539</v>
      </c>
      <c r="U1712" s="77">
        <f>_xll.qlAbcdMathFunctionValue(U$1,($T1712-evaluationDate)/365)</f>
        <v>6.2764918096257563E-4</v>
      </c>
      <c r="V1712" s="77">
        <f>_xll.qlAbcdMathFunctionValue(V$1,($T1712-evaluationDate)/365)</f>
        <v>6.3299401757038081E-4</v>
      </c>
      <c r="W1712" s="77">
        <f>_xll.qlAbcdMathFunctionValue(W$1,($T1712-evaluationDate)/365)</f>
        <v>6.4303000000257796E-4</v>
      </c>
      <c r="X1712" s="77">
        <f>_xll.qlAbcdMathFunctionValue(X$1,($T1712-evaluationDate)/365)</f>
        <v>6.4398104397444535E-4</v>
      </c>
      <c r="Y1712" s="77">
        <f>_xll.qlAbcdMathFunctionValue(Y$1,($T1712-evaluationDate)/365)</f>
        <v>7.7659055743373824E-4</v>
      </c>
      <c r="Z1712" s="77">
        <f>_xll.qlAbcdMathFunctionValue(Z$1,($T1712-evaluationDate)/365)</f>
        <v>7.9135895491914141E-4</v>
      </c>
      <c r="AA1712" s="77">
        <f>_xll.qlAbcdMathFunctionValue(AA$1,($T1712-evaluationDate)/365)</f>
        <v>1.5902655116836661E-4</v>
      </c>
      <c r="AB1712" s="77">
        <f>_xll.qlAbcdMathFunctionValue(AB$1,($T1712-evaluationDate)/365)</f>
        <v>1.5902655116836661E-4</v>
      </c>
    </row>
    <row r="1713" spans="19:28">
      <c r="S1713" s="64" t="s">
        <v>99</v>
      </c>
      <c r="T1713" s="145">
        <f>_xll.qlCalendarAdvance(Calendar,T1712,S1713,,,trigger)</f>
        <v>51546</v>
      </c>
      <c r="U1713" s="77">
        <f>_xll.qlAbcdMathFunctionValue(U$1,($T1713-evaluationDate)/365)</f>
        <v>6.2725014332779818E-4</v>
      </c>
      <c r="V1713" s="77">
        <f>_xll.qlAbcdMathFunctionValue(V$1,($T1713-evaluationDate)/365)</f>
        <v>6.3257733616711655E-4</v>
      </c>
      <c r="W1713" s="77">
        <f>_xll.qlAbcdMathFunctionValue(W$1,($T1713-evaluationDate)/365)</f>
        <v>6.4288548836444583E-4</v>
      </c>
      <c r="X1713" s="77">
        <f>_xll.qlAbcdMathFunctionValue(X$1,($T1713-evaluationDate)/365)</f>
        <v>6.4383309295918236E-4</v>
      </c>
      <c r="Y1713" s="77">
        <f>_xll.qlAbcdMathFunctionValue(Y$1,($T1713-evaluationDate)/365)</f>
        <v>7.7605250789111724E-4</v>
      </c>
      <c r="Z1713" s="77">
        <f>_xll.qlAbcdMathFunctionValue(Z$1,($T1713-evaluationDate)/365)</f>
        <v>7.9076951468595909E-4</v>
      </c>
      <c r="AA1713" s="77">
        <f>_xll.qlAbcdMathFunctionValue(AA$1,($T1713-evaluationDate)/365)</f>
        <v>1.5902655116836661E-4</v>
      </c>
      <c r="AB1713" s="77">
        <f>_xll.qlAbcdMathFunctionValue(AB$1,($T1713-evaluationDate)/365)</f>
        <v>1.5902655116836661E-4</v>
      </c>
    </row>
    <row r="1714" spans="19:28">
      <c r="S1714" s="64" t="s">
        <v>99</v>
      </c>
      <c r="T1714" s="145">
        <f>_xll.qlCalendarAdvance(Calendar,T1713,S1714,,,trigger)</f>
        <v>51553</v>
      </c>
      <c r="U1714" s="77">
        <f>_xll.qlAbcdMathFunctionValue(U$1,($T1714-evaluationDate)/365)</f>
        <v>6.2685242434524059E-4</v>
      </c>
      <c r="V1714" s="77">
        <f>_xll.qlAbcdMathFunctionValue(V$1,($T1714-evaluationDate)/365)</f>
        <v>6.3216202777820532E-4</v>
      </c>
      <c r="W1714" s="77">
        <f>_xll.qlAbcdMathFunctionValue(W$1,($T1714-evaluationDate)/365)</f>
        <v>6.4274149962221497E-4</v>
      </c>
      <c r="X1714" s="77">
        <f>_xll.qlAbcdMathFunctionValue(X$1,($T1714-evaluationDate)/365)</f>
        <v>6.4368567658270952E-4</v>
      </c>
      <c r="Y1714" s="77">
        <f>_xll.qlAbcdMathFunctionValue(Y$1,($T1714-evaluationDate)/365)</f>
        <v>7.755163340968838E-4</v>
      </c>
      <c r="Z1714" s="77">
        <f>_xll.qlAbcdMathFunctionValue(Z$1,($T1714-evaluationDate)/365)</f>
        <v>7.90182118460797E-4</v>
      </c>
      <c r="AA1714" s="77">
        <f>_xll.qlAbcdMathFunctionValue(AA$1,($T1714-evaluationDate)/365)</f>
        <v>1.5902655116836661E-4</v>
      </c>
      <c r="AB1714" s="77">
        <f>_xll.qlAbcdMathFunctionValue(AB$1,($T1714-evaluationDate)/365)</f>
        <v>1.5902655116836661E-4</v>
      </c>
    </row>
    <row r="1715" spans="19:28">
      <c r="S1715" s="64" t="s">
        <v>99</v>
      </c>
      <c r="T1715" s="145">
        <f>_xll.qlCalendarAdvance(Calendar,T1714,S1715,,,trigger)</f>
        <v>51560</v>
      </c>
      <c r="U1715" s="77">
        <f>_xll.qlAbcdMathFunctionValue(U$1,($T1715-evaluationDate)/365)</f>
        <v>6.2645601994472291E-4</v>
      </c>
      <c r="V1715" s="77">
        <f>_xll.qlAbcdMathFunctionValue(V$1,($T1715-evaluationDate)/365)</f>
        <v>6.3174808818625486E-4</v>
      </c>
      <c r="W1715" s="77">
        <f>_xll.qlAbcdMathFunctionValue(W$1,($T1715-evaluationDate)/365)</f>
        <v>6.4259803198903694E-4</v>
      </c>
      <c r="X1715" s="77">
        <f>_xll.qlAbcdMathFunctionValue(X$1,($T1715-evaluationDate)/365)</f>
        <v>6.435387930219294E-4</v>
      </c>
      <c r="Y1715" s="77">
        <f>_xll.qlAbcdMathFunctionValue(Y$1,($T1715-evaluationDate)/365)</f>
        <v>7.7498202989100852E-4</v>
      </c>
      <c r="Z1715" s="77">
        <f>_xll.qlAbcdMathFunctionValue(Z$1,($T1715-evaluationDate)/365)</f>
        <v>7.8959675958955146E-4</v>
      </c>
      <c r="AA1715" s="77">
        <f>_xll.qlAbcdMathFunctionValue(AA$1,($T1715-evaluationDate)/365)</f>
        <v>1.5902655116836661E-4</v>
      </c>
      <c r="AB1715" s="77">
        <f>_xll.qlAbcdMathFunctionValue(AB$1,($T1715-evaluationDate)/365)</f>
        <v>1.5902655116836661E-4</v>
      </c>
    </row>
    <row r="1716" spans="19:28">
      <c r="S1716" s="64" t="s">
        <v>99</v>
      </c>
      <c r="T1716" s="145">
        <f>_xll.qlCalendarAdvance(Calendar,T1715,S1716,,,trigger)</f>
        <v>51567</v>
      </c>
      <c r="U1716" s="77">
        <f>_xll.qlAbcdMathFunctionValue(U$1,($T1716-evaluationDate)/365)</f>
        <v>6.2606092606712826E-4</v>
      </c>
      <c r="V1716" s="77">
        <f>_xll.qlAbcdMathFunctionValue(V$1,($T1716-evaluationDate)/365)</f>
        <v>6.3133551318522078E-4</v>
      </c>
      <c r="W1716" s="77">
        <f>_xll.qlAbcdMathFunctionValue(W$1,($T1716-evaluationDate)/365)</f>
        <v>6.4245508368358784E-4</v>
      </c>
      <c r="X1716" s="77">
        <f>_xll.qlAbcdMathFunctionValue(X$1,($T1716-evaluationDate)/365)</f>
        <v>6.4339244045935899E-4</v>
      </c>
      <c r="Y1716" s="77">
        <f>_xll.qlAbcdMathFunctionValue(Y$1,($T1716-evaluationDate)/365)</f>
        <v>7.7444958913165641E-4</v>
      </c>
      <c r="Z1716" s="77">
        <f>_xll.qlAbcdMathFunctionValue(Z$1,($T1716-evaluationDate)/365)</f>
        <v>7.8901343143743979E-4</v>
      </c>
      <c r="AA1716" s="77">
        <f>_xll.qlAbcdMathFunctionValue(AA$1,($T1716-evaluationDate)/365)</f>
        <v>1.5902655116836661E-4</v>
      </c>
      <c r="AB1716" s="77">
        <f>_xll.qlAbcdMathFunctionValue(AB$1,($T1716-evaluationDate)/365)</f>
        <v>1.5902655116836661E-4</v>
      </c>
    </row>
    <row r="1717" spans="19:28">
      <c r="S1717" s="64" t="s">
        <v>99</v>
      </c>
      <c r="T1717" s="145">
        <f>_xll.qlCalendarAdvance(Calendar,T1716,S1717,,,trigger)</f>
        <v>51574</v>
      </c>
      <c r="U1717" s="77">
        <f>_xll.qlAbcdMathFunctionValue(U$1,($T1717-evaluationDate)/365)</f>
        <v>6.2566713866438076E-4</v>
      </c>
      <c r="V1717" s="77">
        <f>_xll.qlAbcdMathFunctionValue(V$1,($T1717-evaluationDate)/365)</f>
        <v>6.3092429858038518E-4</v>
      </c>
      <c r="W1717" s="77">
        <f>_xll.qlAbcdMathFunctionValue(W$1,($T1717-evaluationDate)/365)</f>
        <v>6.4231265293005532E-4</v>
      </c>
      <c r="X1717" s="77">
        <f>_xll.qlAbcdMathFunctionValue(X$1,($T1717-evaluationDate)/365)</f>
        <v>6.432466170831155E-4</v>
      </c>
      <c r="Y1717" s="77">
        <f>_xll.qlAbcdMathFunctionValue(Y$1,($T1717-evaluationDate)/365)</f>
        <v>7.7391900569514496E-4</v>
      </c>
      <c r="Z1717" s="77">
        <f>_xll.qlAbcdMathFunctionValue(Z$1,($T1717-evaluationDate)/365)</f>
        <v>7.8843212738895641E-4</v>
      </c>
      <c r="AA1717" s="77">
        <f>_xll.qlAbcdMathFunctionValue(AA$1,($T1717-evaluationDate)/365)</f>
        <v>1.5902655116836661E-4</v>
      </c>
      <c r="AB1717" s="77">
        <f>_xll.qlAbcdMathFunctionValue(AB$1,($T1717-evaluationDate)/365)</f>
        <v>1.5902655116836661E-4</v>
      </c>
    </row>
    <row r="1718" spans="19:28">
      <c r="S1718" s="64" t="s">
        <v>99</v>
      </c>
      <c r="T1718" s="145">
        <f>_xll.qlCalendarAdvance(Calendar,T1717,S1718,,,trigger)</f>
        <v>51581</v>
      </c>
      <c r="U1718" s="77">
        <f>_xll.qlAbcdMathFunctionValue(U$1,($T1718-evaluationDate)/365)</f>
        <v>6.2527465369942444E-4</v>
      </c>
      <c r="V1718" s="77">
        <f>_xll.qlAbcdMathFunctionValue(V$1,($T1718-evaluationDate)/365)</f>
        <v>6.3051444018833521E-4</v>
      </c>
      <c r="W1718" s="77">
        <f>_xll.qlAbcdMathFunctionValue(W$1,($T1718-evaluationDate)/365)</f>
        <v>6.4217073795812404E-4</v>
      </c>
      <c r="X1718" s="77">
        <f>_xll.qlAbcdMathFunctionValue(X$1,($T1718-evaluationDate)/365)</f>
        <v>6.4310132108690325E-4</v>
      </c>
      <c r="Y1718" s="77">
        <f>_xll.qlAbcdMathFunctionValue(Y$1,($T1718-evaluationDate)/365)</f>
        <v>7.7339027347590197E-4</v>
      </c>
      <c r="Z1718" s="77">
        <f>_xll.qlAbcdMathFunctionValue(Z$1,($T1718-evaluationDate)/365)</f>
        <v>7.878528408478317E-4</v>
      </c>
      <c r="AA1718" s="77">
        <f>_xll.qlAbcdMathFunctionValue(AA$1,($T1718-evaluationDate)/365)</f>
        <v>1.5902655116836661E-4</v>
      </c>
      <c r="AB1718" s="77">
        <f>_xll.qlAbcdMathFunctionValue(AB$1,($T1718-evaluationDate)/365)</f>
        <v>1.5902655116836661E-4</v>
      </c>
    </row>
    <row r="1719" spans="19:28">
      <c r="S1719" s="64" t="s">
        <v>99</v>
      </c>
      <c r="T1719" s="145">
        <f>_xll.qlCalendarAdvance(Calendar,T1718,S1719,,,trigger)</f>
        <v>51588</v>
      </c>
      <c r="U1719" s="77">
        <f>_xll.qlAbcdMathFunctionValue(U$1,($T1719-evaluationDate)/365)</f>
        <v>6.2488346714620021E-4</v>
      </c>
      <c r="V1719" s="77">
        <f>_xll.qlAbcdMathFunctionValue(V$1,($T1719-evaluationDate)/365)</f>
        <v>6.3010593383694077E-4</v>
      </c>
      <c r="W1719" s="77">
        <f>_xll.qlAbcdMathFunctionValue(W$1,($T1719-evaluationDate)/365)</f>
        <v>6.4202933700296288E-4</v>
      </c>
      <c r="X1719" s="77">
        <f>_xll.qlAbcdMathFunctionValue(X$1,($T1719-evaluationDate)/365)</f>
        <v>6.4295655066999916E-4</v>
      </c>
      <c r="Y1719" s="77">
        <f>_xll.qlAbcdMathFunctionValue(Y$1,($T1719-evaluationDate)/365)</f>
        <v>7.7286338638642247E-4</v>
      </c>
      <c r="Z1719" s="77">
        <f>_xll.qlAbcdMathFunctionValue(Z$1,($T1719-evaluationDate)/365)</f>
        <v>7.8727556523698768E-4</v>
      </c>
      <c r="AA1719" s="77">
        <f>_xll.qlAbcdMathFunctionValue(AA$1,($T1719-evaluationDate)/365)</f>
        <v>1.5902655116836661E-4</v>
      </c>
      <c r="AB1719" s="77">
        <f>_xll.qlAbcdMathFunctionValue(AB$1,($T1719-evaluationDate)/365)</f>
        <v>1.5902655116836661E-4</v>
      </c>
    </row>
    <row r="1720" spans="19:28">
      <c r="S1720" s="64" t="s">
        <v>99</v>
      </c>
      <c r="T1720" s="145">
        <f>_xll.qlCalendarAdvance(Calendar,T1719,S1720,,,trigger)</f>
        <v>51595</v>
      </c>
      <c r="U1720" s="77">
        <f>_xll.qlAbcdMathFunctionValue(U$1,($T1720-evaluationDate)/365)</f>
        <v>6.2449357498962584E-4</v>
      </c>
      <c r="V1720" s="77">
        <f>_xll.qlAbcdMathFunctionValue(V$1,($T1720-evaluationDate)/365)</f>
        <v>6.2969877536533415E-4</v>
      </c>
      <c r="W1720" s="77">
        <f>_xll.qlAbcdMathFunctionValue(W$1,($T1720-evaluationDate)/365)</f>
        <v>6.4188844830521063E-4</v>
      </c>
      <c r="X1720" s="77">
        <f>_xll.qlAbcdMathFunctionValue(X$1,($T1720-evaluationDate)/365)</f>
        <v>6.428123040372397E-4</v>
      </c>
      <c r="Y1720" s="77">
        <f>_xll.qlAbcdMathFunctionValue(Y$1,($T1720-evaluationDate)/365)</f>
        <v>7.7233833835722875E-4</v>
      </c>
      <c r="Z1720" s="77">
        <f>_xll.qlAbcdMathFunctionValue(Z$1,($T1720-evaluationDate)/365)</f>
        <v>7.8670029399849741E-4</v>
      </c>
      <c r="AA1720" s="77">
        <f>_xll.qlAbcdMathFunctionValue(AA$1,($T1720-evaluationDate)/365)</f>
        <v>1.5902655116836661E-4</v>
      </c>
      <c r="AB1720" s="77">
        <f>_xll.qlAbcdMathFunctionValue(AB$1,($T1720-evaluationDate)/365)</f>
        <v>1.5902655116836661E-4</v>
      </c>
    </row>
    <row r="1721" spans="19:28">
      <c r="S1721" s="64" t="s">
        <v>99</v>
      </c>
      <c r="T1721" s="145">
        <f>_xll.qlCalendarAdvance(Calendar,T1720,S1721,,,trigger)</f>
        <v>51602</v>
      </c>
      <c r="U1721" s="77">
        <f>_xll.qlAbcdMathFunctionValue(U$1,($T1721-evaluationDate)/365)</f>
        <v>6.2410497322557294E-4</v>
      </c>
      <c r="V1721" s="77">
        <f>_xll.qlAbcdMathFunctionValue(V$1,($T1721-evaluationDate)/365)</f>
        <v>6.2929296062388777E-4</v>
      </c>
      <c r="W1721" s="77">
        <f>_xll.qlAbcdMathFunctionValue(W$1,($T1721-evaluationDate)/365)</f>
        <v>6.4174807011096297E-4</v>
      </c>
      <c r="X1721" s="77">
        <f>_xll.qlAbcdMathFunctionValue(X$1,($T1721-evaluationDate)/365)</f>
        <v>6.4266857939900674E-4</v>
      </c>
      <c r="Y1721" s="77">
        <f>_xll.qlAbcdMathFunctionValue(Y$1,($T1721-evaluationDate)/365)</f>
        <v>7.7181512333682613E-4</v>
      </c>
      <c r="Z1721" s="77">
        <f>_xll.qlAbcdMathFunctionValue(Z$1,($T1721-evaluationDate)/365)</f>
        <v>7.8612702059354018E-4</v>
      </c>
      <c r="AA1721" s="77">
        <f>_xll.qlAbcdMathFunctionValue(AA$1,($T1721-evaluationDate)/365)</f>
        <v>1.5902655116836661E-4</v>
      </c>
      <c r="AB1721" s="77">
        <f>_xll.qlAbcdMathFunctionValue(AB$1,($T1721-evaluationDate)/365)</f>
        <v>1.5902655116836661E-4</v>
      </c>
    </row>
    <row r="1722" spans="19:28">
      <c r="S1722" s="64" t="s">
        <v>99</v>
      </c>
      <c r="T1722" s="145">
        <f>_xll.qlCalendarAdvance(Calendar,T1721,S1722,,,trigger)</f>
        <v>51609</v>
      </c>
      <c r="U1722" s="77">
        <f>_xll.qlAbcdMathFunctionValue(U$1,($T1722-evaluationDate)/365)</f>
        <v>6.2371765786084596E-4</v>
      </c>
      <c r="V1722" s="77">
        <f>_xll.qlAbcdMathFunctionValue(V$1,($T1722-evaluationDate)/365)</f>
        <v>6.2888848547419229E-4</v>
      </c>
      <c r="W1722" s="77">
        <f>_xll.qlAbcdMathFunctionValue(W$1,($T1722-evaluationDate)/365)</f>
        <v>6.4160820067175829E-4</v>
      </c>
      <c r="X1722" s="77">
        <f>_xll.qlAbcdMathFunctionValue(X$1,($T1722-evaluationDate)/365)</f>
        <v>6.4252537497121415E-4</v>
      </c>
      <c r="Y1722" s="77">
        <f>_xll.qlAbcdMathFunctionValue(Y$1,($T1722-evaluationDate)/365)</f>
        <v>7.7129373529166202E-4</v>
      </c>
      <c r="Z1722" s="77">
        <f>_xll.qlAbcdMathFunctionValue(Z$1,($T1722-evaluationDate)/365)</f>
        <v>7.8555573850236057E-4</v>
      </c>
      <c r="AA1722" s="77">
        <f>_xll.qlAbcdMathFunctionValue(AA$1,($T1722-evaluationDate)/365)</f>
        <v>1.5902655116836661E-4</v>
      </c>
      <c r="AB1722" s="77">
        <f>_xll.qlAbcdMathFunctionValue(AB$1,($T1722-evaluationDate)/365)</f>
        <v>1.5902655116836661E-4</v>
      </c>
    </row>
    <row r="1723" spans="19:28">
      <c r="S1723" s="64" t="s">
        <v>99</v>
      </c>
      <c r="T1723" s="145">
        <f>_xll.qlCalendarAdvance(Calendar,T1722,S1723,,,trigger)</f>
        <v>51616</v>
      </c>
      <c r="U1723" s="77">
        <f>_xll.qlAbcdMathFunctionValue(U$1,($T1723-evaluationDate)/365)</f>
        <v>6.2333162491315993E-4</v>
      </c>
      <c r="V1723" s="77">
        <f>_xll.qlAbcdMathFunctionValue(V$1,($T1723-evaluationDate)/365)</f>
        <v>6.2848534578903556E-4</v>
      </c>
      <c r="W1723" s="77">
        <f>_xll.qlAbcdMathFunctionValue(W$1,($T1723-evaluationDate)/365)</f>
        <v>6.4146883824456411E-4</v>
      </c>
      <c r="X1723" s="77">
        <f>_xll.qlAbcdMathFunctionValue(X$1,($T1723-evaluationDate)/365)</f>
        <v>6.4238268897529374E-4</v>
      </c>
      <c r="Y1723" s="77">
        <f>_xll.qlAbcdMathFunctionValue(Y$1,($T1723-evaluationDate)/365)</f>
        <v>7.7077416820608416E-4</v>
      </c>
      <c r="Z1723" s="77">
        <f>_xll.qlAbcdMathFunctionValue(Z$1,($T1723-evaluationDate)/365)</f>
        <v>7.8498644122422534E-4</v>
      </c>
      <c r="AA1723" s="77">
        <f>_xll.qlAbcdMathFunctionValue(AA$1,($T1723-evaluationDate)/365)</f>
        <v>1.5902655116836661E-4</v>
      </c>
      <c r="AB1723" s="77">
        <f>_xll.qlAbcdMathFunctionValue(AB$1,($T1723-evaluationDate)/365)</f>
        <v>1.5902655116836661E-4</v>
      </c>
    </row>
    <row r="1724" spans="19:28">
      <c r="S1724" s="64" t="s">
        <v>99</v>
      </c>
      <c r="T1724" s="145">
        <f>_xll.qlCalendarAdvance(Calendar,T1723,S1724,,,trigger)</f>
        <v>51623</v>
      </c>
      <c r="U1724" s="77">
        <f>_xll.qlAbcdMathFunctionValue(U$1,($T1724-evaluationDate)/365)</f>
        <v>6.2294687041111903E-4</v>
      </c>
      <c r="V1724" s="77">
        <f>_xll.qlAbcdMathFunctionValue(V$1,($T1724-evaluationDate)/365)</f>
        <v>6.2808353745238087E-4</v>
      </c>
      <c r="W1724" s="77">
        <f>_xll.qlAbcdMathFunctionValue(W$1,($T1724-evaluationDate)/365)</f>
        <v>6.4132998109176431E-4</v>
      </c>
      <c r="X1724" s="77">
        <f>_xll.qlAbcdMathFunctionValue(X$1,($T1724-evaluationDate)/365)</f>
        <v>6.4224051963818218E-4</v>
      </c>
      <c r="Y1724" s="77">
        <f>_xll.qlAbcdMathFunctionValue(Y$1,($T1724-evaluationDate)/365)</f>
        <v>7.7025641608229815E-4</v>
      </c>
      <c r="Z1724" s="77">
        <f>_xll.qlAbcdMathFunctionValue(Z$1,($T1724-evaluationDate)/365)</f>
        <v>7.8441912227738056E-4</v>
      </c>
      <c r="AA1724" s="77">
        <f>_xll.qlAbcdMathFunctionValue(AA$1,($T1724-evaluationDate)/365)</f>
        <v>1.5902655116836661E-4</v>
      </c>
      <c r="AB1724" s="77">
        <f>_xll.qlAbcdMathFunctionValue(AB$1,($T1724-evaluationDate)/365)</f>
        <v>1.5902655116836661E-4</v>
      </c>
    </row>
    <row r="1725" spans="19:28">
      <c r="S1725" s="64" t="s">
        <v>99</v>
      </c>
      <c r="T1725" s="145">
        <f>_xll.qlCalendarAdvance(Calendar,T1724,S1725,,,trigger)</f>
        <v>51630</v>
      </c>
      <c r="U1725" s="77">
        <f>_xll.qlAbcdMathFunctionValue(U$1,($T1725-evaluationDate)/365)</f>
        <v>6.2256339039419475E-4</v>
      </c>
      <c r="V1725" s="77">
        <f>_xll.qlAbcdMathFunctionValue(V$1,($T1725-evaluationDate)/365)</f>
        <v>6.2768305635934501E-4</v>
      </c>
      <c r="W1725" s="77">
        <f>_xll.qlAbcdMathFunctionValue(W$1,($T1725-evaluationDate)/365)</f>
        <v>6.4119162748114435E-4</v>
      </c>
      <c r="X1725" s="77">
        <f>_xll.qlAbcdMathFunctionValue(X$1,($T1725-evaluationDate)/365)</f>
        <v>6.4209886519230649E-4</v>
      </c>
      <c r="Y1725" s="77">
        <f>_xll.qlAbcdMathFunctionValue(Y$1,($T1725-evaluationDate)/365)</f>
        <v>7.6974047294032545E-4</v>
      </c>
      <c r="Z1725" s="77">
        <f>_xll.qlAbcdMathFunctionValue(Z$1,($T1725-evaluationDate)/365)</f>
        <v>7.8385377519900963E-4</v>
      </c>
      <c r="AA1725" s="77">
        <f>_xll.qlAbcdMathFunctionValue(AA$1,($T1725-evaluationDate)/365)</f>
        <v>1.5902655116836661E-4</v>
      </c>
      <c r="AB1725" s="77">
        <f>_xll.qlAbcdMathFunctionValue(AB$1,($T1725-evaluationDate)/365)</f>
        <v>1.5902655116836661E-4</v>
      </c>
    </row>
    <row r="1726" spans="19:28">
      <c r="S1726" s="64" t="s">
        <v>99</v>
      </c>
      <c r="T1726" s="145">
        <f>_xll.qlCalendarAdvance(Calendar,T1725,S1726,,,trigger)</f>
        <v>51637</v>
      </c>
      <c r="U1726" s="77">
        <f>_xll.qlAbcdMathFunctionValue(U$1,($T1726-evaluationDate)/365)</f>
        <v>6.2218118091270449E-4</v>
      </c>
      <c r="V1726" s="77">
        <f>_xll.qlAbcdMathFunctionValue(V$1,($T1726-evaluationDate)/365)</f>
        <v>6.2728389841617746E-4</v>
      </c>
      <c r="W1726" s="77">
        <f>_xll.qlAbcdMathFunctionValue(W$1,($T1726-evaluationDate)/365)</f>
        <v>6.4105377568587842E-4</v>
      </c>
      <c r="X1726" s="77">
        <f>_xll.qlAbcdMathFunctionValue(X$1,($T1726-evaluationDate)/365)</f>
        <v>6.4195772387557132E-4</v>
      </c>
      <c r="Y1726" s="77">
        <f>_xll.qlAbcdMathFunctionValue(Y$1,($T1726-evaluationDate)/365)</f>
        <v>7.6922633281796158E-4</v>
      </c>
      <c r="Z1726" s="77">
        <f>_xll.qlAbcdMathFunctionValue(Z$1,($T1726-evaluationDate)/365)</f>
        <v>7.8329039354519E-4</v>
      </c>
      <c r="AA1726" s="77">
        <f>_xll.qlAbcdMathFunctionValue(AA$1,($T1726-evaluationDate)/365)</f>
        <v>1.5902655116836661E-4</v>
      </c>
      <c r="AB1726" s="77">
        <f>_xll.qlAbcdMathFunctionValue(AB$1,($T1726-evaluationDate)/365)</f>
        <v>1.5902655116836661E-4</v>
      </c>
    </row>
    <row r="1727" spans="19:28">
      <c r="S1727" s="64" t="s">
        <v>99</v>
      </c>
      <c r="T1727" s="145">
        <f>_xll.qlCalendarAdvance(Calendar,T1726,S1727,,,trigger)</f>
        <v>51644</v>
      </c>
      <c r="U1727" s="77">
        <f>_xll.qlAbcdMathFunctionValue(U$1,($T1727-evaluationDate)/365)</f>
        <v>6.2180023802778893E-4</v>
      </c>
      <c r="V1727" s="77">
        <f>_xll.qlAbcdMathFunctionValue(V$1,($T1727-evaluationDate)/365)</f>
        <v>6.2688605954023743E-4</v>
      </c>
      <c r="W1727" s="77">
        <f>_xll.qlAbcdMathFunctionValue(W$1,($T1727-evaluationDate)/365)</f>
        <v>6.4091642398451585E-4</v>
      </c>
      <c r="X1727" s="77">
        <f>_xll.qlAbcdMathFunctionValue(X$1,($T1727-evaluationDate)/365)</f>
        <v>6.418170939313444E-4</v>
      </c>
      <c r="Y1727" s="77">
        <f>_xll.qlAbcdMathFunctionValue(Y$1,($T1727-evaluationDate)/365)</f>
        <v>7.6871398977073528E-4</v>
      </c>
      <c r="Z1727" s="77">
        <f>_xll.qlAbcdMathFunctionValue(Z$1,($T1727-evaluationDate)/365)</f>
        <v>7.8272897089085177E-4</v>
      </c>
      <c r="AA1727" s="77">
        <f>_xll.qlAbcdMathFunctionValue(AA$1,($T1727-evaluationDate)/365)</f>
        <v>1.5902655116836661E-4</v>
      </c>
      <c r="AB1727" s="77">
        <f>_xll.qlAbcdMathFunctionValue(AB$1,($T1727-evaluationDate)/365)</f>
        <v>1.5902655116836661E-4</v>
      </c>
    </row>
    <row r="1728" spans="19:28">
      <c r="S1728" s="64" t="s">
        <v>99</v>
      </c>
      <c r="T1728" s="145">
        <f>_xll.qlCalendarAdvance(Calendar,T1727,S1728,,,trigger)</f>
        <v>51651</v>
      </c>
      <c r="U1728" s="77">
        <f>_xll.qlAbcdMathFunctionValue(U$1,($T1728-evaluationDate)/365)</f>
        <v>6.2142055781139085E-4</v>
      </c>
      <c r="V1728" s="77">
        <f>_xll.qlAbcdMathFunctionValue(V$1,($T1728-evaluationDate)/365)</f>
        <v>6.2648953565997312E-4</v>
      </c>
      <c r="W1728" s="77">
        <f>_xll.qlAbcdMathFunctionValue(W$1,($T1728-evaluationDate)/365)</f>
        <v>6.4077957066096744E-4</v>
      </c>
      <c r="X1728" s="77">
        <f>_xll.qlAbcdMathFunctionValue(X$1,($T1728-evaluationDate)/365)</f>
        <v>6.4167697360844385E-4</v>
      </c>
      <c r="Y1728" s="77">
        <f>_xll.qlAbcdMathFunctionValue(Y$1,($T1728-evaluationDate)/365)</f>
        <v>7.6820343787186427E-4</v>
      </c>
      <c r="Z1728" s="77">
        <f>_xll.qlAbcdMathFunctionValue(Z$1,($T1728-evaluationDate)/365)</f>
        <v>7.8216950082973357E-4</v>
      </c>
      <c r="AA1728" s="77">
        <f>_xll.qlAbcdMathFunctionValue(AA$1,($T1728-evaluationDate)/365)</f>
        <v>1.5902655116836661E-4</v>
      </c>
      <c r="AB1728" s="77">
        <f>_xll.qlAbcdMathFunctionValue(AB$1,($T1728-evaluationDate)/365)</f>
        <v>1.5902655116836661E-4</v>
      </c>
    </row>
    <row r="1729" spans="19:28">
      <c r="S1729" s="64" t="s">
        <v>99</v>
      </c>
      <c r="T1729" s="145">
        <f>_xll.qlCalendarAdvance(Calendar,T1728,S1729,,,trigger)</f>
        <v>51658</v>
      </c>
      <c r="U1729" s="77">
        <f>_xll.qlAbcdMathFunctionValue(U$1,($T1729-evaluationDate)/365)</f>
        <v>6.210421363462336E-4</v>
      </c>
      <c r="V1729" s="77">
        <f>_xll.qlAbcdMathFunctionValue(V$1,($T1729-evaluationDate)/365)</f>
        <v>6.2609432271489994E-4</v>
      </c>
      <c r="W1729" s="77">
        <f>_xll.qlAbcdMathFunctionValue(W$1,($T1729-evaluationDate)/365)</f>
        <v>6.4064321400449185E-4</v>
      </c>
      <c r="X1729" s="77">
        <f>_xll.qlAbcdMathFunctionValue(X$1,($T1729-evaluationDate)/365)</f>
        <v>6.4153736116112365E-4</v>
      </c>
      <c r="Y1729" s="77">
        <f>_xll.qlAbcdMathFunctionValue(Y$1,($T1729-evaluationDate)/365)</f>
        <v>7.6769467121221631E-4</v>
      </c>
      <c r="Z1729" s="77">
        <f>_xll.qlAbcdMathFunctionValue(Z$1,($T1729-evaluationDate)/365)</f>
        <v>7.8161197697434169E-4</v>
      </c>
      <c r="AA1729" s="77">
        <f>_xll.qlAbcdMathFunctionValue(AA$1,($T1729-evaluationDate)/365)</f>
        <v>1.5902655116836661E-4</v>
      </c>
      <c r="AB1729" s="77">
        <f>_xll.qlAbcdMathFunctionValue(AB$1,($T1729-evaluationDate)/365)</f>
        <v>1.5902655116836661E-4</v>
      </c>
    </row>
    <row r="1730" spans="19:28">
      <c r="S1730" s="64" t="s">
        <v>99</v>
      </c>
      <c r="T1730" s="145">
        <f>_xll.qlCalendarAdvance(Calendar,T1729,S1730,,,trigger)</f>
        <v>51665</v>
      </c>
      <c r="U1730" s="77">
        <f>_xll.qlAbcdMathFunctionValue(U$1,($T1730-evaluationDate)/365)</f>
        <v>6.2066496972579851E-4</v>
      </c>
      <c r="V1730" s="77">
        <f>_xll.qlAbcdMathFunctionValue(V$1,($T1730-evaluationDate)/365)</f>
        <v>6.257004166555785E-4</v>
      </c>
      <c r="W1730" s="77">
        <f>_xll.qlAbcdMathFunctionValue(W$1,($T1730-evaluationDate)/365)</f>
        <v>6.405073523096822E-4</v>
      </c>
      <c r="X1730" s="77">
        <f>_xll.qlAbcdMathFunctionValue(X$1,($T1730-evaluationDate)/365)</f>
        <v>6.4139825484906075E-4</v>
      </c>
      <c r="Y1730" s="77">
        <f>_xll.qlAbcdMathFunctionValue(Y$1,($T1730-evaluationDate)/365)</f>
        <v>7.6718768390026488E-4</v>
      </c>
      <c r="Z1730" s="77">
        <f>_xll.qlAbcdMathFunctionValue(Z$1,($T1730-evaluationDate)/365)</f>
        <v>7.8105639295590612E-4</v>
      </c>
      <c r="AA1730" s="77">
        <f>_xll.qlAbcdMathFunctionValue(AA$1,($T1730-evaluationDate)/365)</f>
        <v>1.5902655116836661E-4</v>
      </c>
      <c r="AB1730" s="77">
        <f>_xll.qlAbcdMathFunctionValue(AB$1,($T1730-evaluationDate)/365)</f>
        <v>1.5902655116836661E-4</v>
      </c>
    </row>
    <row r="1731" spans="19:28">
      <c r="S1731" s="64" t="s">
        <v>99</v>
      </c>
      <c r="T1731" s="145">
        <f>_xll.qlCalendarAdvance(Calendar,T1730,S1731,,,trigger)</f>
        <v>51672</v>
      </c>
      <c r="U1731" s="77">
        <f>_xll.qlAbcdMathFunctionValue(U$1,($T1731-evaluationDate)/365)</f>
        <v>6.2028905405430389E-4</v>
      </c>
      <c r="V1731" s="77">
        <f>_xll.qlAbcdMathFunctionValue(V$1,($T1731-evaluationDate)/365)</f>
        <v>6.2530781344359316E-4</v>
      </c>
      <c r="W1731" s="77">
        <f>_xll.qlAbcdMathFunctionValue(W$1,($T1731-evaluationDate)/365)</f>
        <v>6.4037198387645268E-4</v>
      </c>
      <c r="X1731" s="77">
        <f>_xll.qlAbcdMathFunctionValue(X$1,($T1731-evaluationDate)/365)</f>
        <v>6.4125965293734106E-4</v>
      </c>
      <c r="Y1731" s="77">
        <f>_xll.qlAbcdMathFunctionValue(Y$1,($T1731-evaluationDate)/365)</f>
        <v>7.6668247006204926E-4</v>
      </c>
      <c r="Z1731" s="77">
        <f>_xll.qlAbcdMathFunctionValue(Z$1,($T1731-evaluationDate)/365)</f>
        <v>7.8050274242433954E-4</v>
      </c>
      <c r="AA1731" s="77">
        <f>_xll.qlAbcdMathFunctionValue(AA$1,($T1731-evaluationDate)/365)</f>
        <v>1.5902655116836661E-4</v>
      </c>
      <c r="AB1731" s="77">
        <f>_xll.qlAbcdMathFunctionValue(AB$1,($T1731-evaluationDate)/365)</f>
        <v>1.5902655116836661E-4</v>
      </c>
    </row>
    <row r="1732" spans="19:28">
      <c r="S1732" s="64" t="s">
        <v>99</v>
      </c>
      <c r="T1732" s="145">
        <f>_xll.qlCalendarAdvance(Calendar,T1731,S1732,,,trigger)</f>
        <v>51679</v>
      </c>
      <c r="U1732" s="77">
        <f>_xll.qlAbcdMathFunctionValue(U$1,($T1732-evaluationDate)/365)</f>
        <v>6.1991438544668266E-4</v>
      </c>
      <c r="V1732" s="77">
        <f>_xll.qlAbcdMathFunctionValue(V$1,($T1732-evaluationDate)/365)</f>
        <v>6.249165090515302E-4</v>
      </c>
      <c r="W1732" s="77">
        <f>_xll.qlAbcdMathFunctionValue(W$1,($T1732-evaluationDate)/365)</f>
        <v>6.4023710701002475E-4</v>
      </c>
      <c r="X1732" s="77">
        <f>_xll.qlAbcdMathFunctionValue(X$1,($T1732-evaluationDate)/365)</f>
        <v>6.4112155369644604E-4</v>
      </c>
      <c r="Y1732" s="77">
        <f>_xll.qlAbcdMathFunctionValue(Y$1,($T1732-evaluationDate)/365)</f>
        <v>7.6617902384113162E-4</v>
      </c>
      <c r="Z1732" s="77">
        <f>_xll.qlAbcdMathFunctionValue(Z$1,($T1732-evaluationDate)/365)</f>
        <v>7.7995101904819366E-4</v>
      </c>
      <c r="AA1732" s="77">
        <f>_xll.qlAbcdMathFunctionValue(AA$1,($T1732-evaluationDate)/365)</f>
        <v>1.5902655116836661E-4</v>
      </c>
      <c r="AB1732" s="77">
        <f>_xll.qlAbcdMathFunctionValue(AB$1,($T1732-evaluationDate)/365)</f>
        <v>1.5902655116836661E-4</v>
      </c>
    </row>
    <row r="1733" spans="19:28">
      <c r="S1733" s="64" t="s">
        <v>99</v>
      </c>
      <c r="T1733" s="145">
        <f>_xll.qlCalendarAdvance(Calendar,T1732,S1733,,,trigger)</f>
        <v>51686</v>
      </c>
      <c r="U1733" s="77">
        <f>_xll.qlAbcdMathFunctionValue(U$1,($T1733-evaluationDate)/365)</f>
        <v>6.1954096002856123E-4</v>
      </c>
      <c r="V1733" s="77">
        <f>_xll.qlAbcdMathFunctionValue(V$1,($T1733-evaluationDate)/365)</f>
        <v>6.2452649946295627E-4</v>
      </c>
      <c r="W1733" s="77">
        <f>_xll.qlAbcdMathFunctionValue(W$1,($T1733-evaluationDate)/365)</f>
        <v>6.4010272002091413E-4</v>
      </c>
      <c r="X1733" s="77">
        <f>_xll.qlAbcdMathFunctionValue(X$1,($T1733-evaluationDate)/365)</f>
        <v>6.4098395540223901E-4</v>
      </c>
      <c r="Y1733" s="77">
        <f>_xll.qlAbcdMathFunctionValue(Y$1,($T1733-evaluationDate)/365)</f>
        <v>7.6567733939855633E-4</v>
      </c>
      <c r="Z1733" s="77">
        <f>_xll.qlAbcdMathFunctionValue(Z$1,($T1733-evaluationDate)/365)</f>
        <v>7.7940121651461731E-4</v>
      </c>
      <c r="AA1733" s="77">
        <f>_xll.qlAbcdMathFunctionValue(AA$1,($T1733-evaluationDate)/365)</f>
        <v>1.5902655116836661E-4</v>
      </c>
      <c r="AB1733" s="77">
        <f>_xll.qlAbcdMathFunctionValue(AB$1,($T1733-evaluationDate)/365)</f>
        <v>1.5902655116836661E-4</v>
      </c>
    </row>
    <row r="1734" spans="19:28">
      <c r="S1734" s="64" t="s">
        <v>99</v>
      </c>
      <c r="T1734" s="145">
        <f>_xll.qlCalendarAdvance(Calendar,T1733,S1734,,,trigger)</f>
        <v>51693</v>
      </c>
      <c r="U1734" s="77">
        <f>_xll.qlAbcdMathFunctionValue(U$1,($T1734-evaluationDate)/365)</f>
        <v>6.1916877393623641E-4</v>
      </c>
      <c r="V1734" s="77">
        <f>_xll.qlAbcdMathFunctionValue(V$1,($T1734-evaluationDate)/365)</f>
        <v>6.2413778067239606E-4</v>
      </c>
      <c r="W1734" s="77">
        <f>_xll.qlAbcdMathFunctionValue(W$1,($T1734-evaluationDate)/365)</f>
        <v>6.3996882122491661E-4</v>
      </c>
      <c r="X1734" s="77">
        <f>_xll.qlAbcdMathFunctionValue(X$1,($T1734-evaluationDate)/365)</f>
        <v>6.4084685633595184E-4</v>
      </c>
      <c r="Y1734" s="77">
        <f>_xll.qlAbcdMathFunctionValue(Y$1,($T1734-evaluationDate)/365)</f>
        <v>7.6517741091280728E-4</v>
      </c>
      <c r="Z1734" s="77">
        <f>_xll.qlAbcdMathFunctionValue(Z$1,($T1734-evaluationDate)/365)</f>
        <v>7.7885332852931425E-4</v>
      </c>
      <c r="AA1734" s="77">
        <f>_xll.qlAbcdMathFunctionValue(AA$1,($T1734-evaluationDate)/365)</f>
        <v>1.5902655116836661E-4</v>
      </c>
      <c r="AB1734" s="77">
        <f>_xll.qlAbcdMathFunctionValue(AB$1,($T1734-evaluationDate)/365)</f>
        <v>1.5902655116836661E-4</v>
      </c>
    </row>
    <row r="1735" spans="19:28">
      <c r="S1735" s="64" t="s">
        <v>99</v>
      </c>
      <c r="T1735" s="145">
        <f>_xll.qlCalendarAdvance(Calendar,T1734,S1735,,,trigger)</f>
        <v>51700</v>
      </c>
      <c r="U1735" s="77">
        <f>_xll.qlAbcdMathFunctionValue(U$1,($T1735-evaluationDate)/365)</f>
        <v>6.1879782331665534E-4</v>
      </c>
      <c r="V1735" s="77">
        <f>_xll.qlAbcdMathFunctionValue(V$1,($T1735-evaluationDate)/365)</f>
        <v>6.2375034868531159E-4</v>
      </c>
      <c r="W1735" s="77">
        <f>_xll.qlAbcdMathFunctionValue(W$1,($T1735-evaluationDate)/365)</f>
        <v>6.3983540894309559E-4</v>
      </c>
      <c r="X1735" s="77">
        <f>_xll.qlAbcdMathFunctionValue(X$1,($T1735-evaluationDate)/365)</f>
        <v>6.4071025478417115E-4</v>
      </c>
      <c r="Y1735" s="77">
        <f>_xll.qlAbcdMathFunctionValue(Y$1,($T1735-evaluationDate)/365)</f>
        <v>7.6467923257976696E-4</v>
      </c>
      <c r="Z1735" s="77">
        <f>_xll.qlAbcdMathFunctionValue(Z$1,($T1735-evaluationDate)/365)</f>
        <v>7.7830734881649988E-4</v>
      </c>
      <c r="AA1735" s="77">
        <f>_xll.qlAbcdMathFunctionValue(AA$1,($T1735-evaluationDate)/365)</f>
        <v>1.5902655116836661E-4</v>
      </c>
      <c r="AB1735" s="77">
        <f>_xll.qlAbcdMathFunctionValue(AB$1,($T1735-evaluationDate)/365)</f>
        <v>1.5902655116836661E-4</v>
      </c>
    </row>
    <row r="1736" spans="19:28">
      <c r="S1736" s="64" t="s">
        <v>99</v>
      </c>
      <c r="T1736" s="145">
        <f>_xll.qlCalendarAdvance(Calendar,T1735,S1736,,,trigger)</f>
        <v>51707</v>
      </c>
      <c r="U1736" s="77">
        <f>_xll.qlAbcdMathFunctionValue(U$1,($T1736-evaluationDate)/365)</f>
        <v>6.1842810432739207E-4</v>
      </c>
      <c r="V1736" s="77">
        <f>_xll.qlAbcdMathFunctionValue(V$1,($T1736-evaluationDate)/365)</f>
        <v>6.2336419951807952E-4</v>
      </c>
      <c r="W1736" s="77">
        <f>_xll.qlAbcdMathFunctionValue(W$1,($T1736-evaluationDate)/365)</f>
        <v>6.3970248150176773E-4</v>
      </c>
      <c r="X1736" s="77">
        <f>_xll.qlAbcdMathFunctionValue(X$1,($T1736-evaluationDate)/365)</f>
        <v>6.405741490388251E-4</v>
      </c>
      <c r="Y1736" s="77">
        <f>_xll.qlAbcdMathFunctionValue(Y$1,($T1736-evaluationDate)/365)</f>
        <v>7.6418279861267487E-4</v>
      </c>
      <c r="Z1736" s="77">
        <f>_xll.qlAbcdMathFunctionValue(Z$1,($T1736-evaluationDate)/365)</f>
        <v>7.7776327111886033E-4</v>
      </c>
      <c r="AA1736" s="77">
        <f>_xll.qlAbcdMathFunctionValue(AA$1,($T1736-evaluationDate)/365)</f>
        <v>1.5902655116836661E-4</v>
      </c>
      <c r="AB1736" s="77">
        <f>_xll.qlAbcdMathFunctionValue(AB$1,($T1736-evaluationDate)/365)</f>
        <v>1.5902655116836661E-4</v>
      </c>
    </row>
    <row r="1737" spans="19:28">
      <c r="S1737" s="64" t="s">
        <v>99</v>
      </c>
      <c r="T1737" s="145">
        <f>_xll.qlCalendarAdvance(Calendar,T1736,S1737,,,trigger)</f>
        <v>51714</v>
      </c>
      <c r="U1737" s="77">
        <f>_xll.qlAbcdMathFunctionValue(U$1,($T1737-evaluationDate)/365)</f>
        <v>6.1805961313662699E-4</v>
      </c>
      <c r="V1737" s="77">
        <f>_xll.qlAbcdMathFunctionValue(V$1,($T1737-evaluationDate)/365)</f>
        <v>6.2297932919796973E-4</v>
      </c>
      <c r="W1737" s="77">
        <f>_xll.qlAbcdMathFunctionValue(W$1,($T1737-evaluationDate)/365)</f>
        <v>6.395700372324901E-4</v>
      </c>
      <c r="X1737" s="77">
        <f>_xll.qlAbcdMathFunctionValue(X$1,($T1737-evaluationDate)/365)</f>
        <v>6.4043853739716931E-4</v>
      </c>
      <c r="Y1737" s="77">
        <f>_xll.qlAbcdMathFunctionValue(Y$1,($T1737-evaluationDate)/365)</f>
        <v>7.6368810324208513E-4</v>
      </c>
      <c r="Z1737" s="77">
        <f>_xll.qlAbcdMathFunctionValue(Z$1,($T1737-evaluationDate)/365)</f>
        <v>7.7722108919750835E-4</v>
      </c>
      <c r="AA1737" s="77">
        <f>_xll.qlAbcdMathFunctionValue(AA$1,($T1737-evaluationDate)/365)</f>
        <v>1.5902655116836661E-4</v>
      </c>
      <c r="AB1737" s="77">
        <f>_xll.qlAbcdMathFunctionValue(AB$1,($T1737-evaluationDate)/365)</f>
        <v>1.5902655116836661E-4</v>
      </c>
    </row>
    <row r="1738" spans="19:28">
      <c r="S1738" s="64" t="s">
        <v>99</v>
      </c>
      <c r="T1738" s="145">
        <f>_xll.qlCalendarAdvance(Calendar,T1737,S1738,,,trigger)</f>
        <v>51721</v>
      </c>
      <c r="U1738" s="77">
        <f>_xll.qlAbcdMathFunctionValue(U$1,($T1738-evaluationDate)/365)</f>
        <v>6.1769234592312411E-4</v>
      </c>
      <c r="V1738" s="77">
        <f>_xll.qlAbcdMathFunctionValue(V$1,($T1738-evaluationDate)/365)</f>
        <v>6.225957337631236E-4</v>
      </c>
      <c r="W1738" s="77">
        <f>_xll.qlAbcdMathFunctionValue(W$1,($T1738-evaluationDate)/365)</f>
        <v>6.3943807447204657E-4</v>
      </c>
      <c r="X1738" s="77">
        <f>_xll.qlAbcdMathFunctionValue(X$1,($T1738-evaluationDate)/365)</f>
        <v>6.4030341816177425E-4</v>
      </c>
      <c r="Y1738" s="77">
        <f>_xll.qlAbcdMathFunctionValue(Y$1,($T1738-evaluationDate)/365)</f>
        <v>7.6319514071582651E-4</v>
      </c>
      <c r="Z1738" s="77">
        <f>_xll.qlAbcdMathFunctionValue(Z$1,($T1738-evaluationDate)/365)</f>
        <v>7.7668079683194274E-4</v>
      </c>
      <c r="AA1738" s="77">
        <f>_xll.qlAbcdMathFunctionValue(AA$1,($T1738-evaluationDate)/365)</f>
        <v>1.5902655116836661E-4</v>
      </c>
      <c r="AB1738" s="77">
        <f>_xll.qlAbcdMathFunctionValue(AB$1,($T1738-evaluationDate)/365)</f>
        <v>1.5902655116836661E-4</v>
      </c>
    </row>
    <row r="1739" spans="19:28">
      <c r="S1739" s="64" t="s">
        <v>99</v>
      </c>
      <c r="T1739" s="145">
        <f>_xll.qlCalendarAdvance(Calendar,T1738,S1739,,,trigger)</f>
        <v>51728</v>
      </c>
      <c r="U1739" s="77">
        <f>_xll.qlAbcdMathFunctionValue(U$1,($T1739-evaluationDate)/365)</f>
        <v>6.1732629887620966E-4</v>
      </c>
      <c r="V1739" s="77">
        <f>_xll.qlAbcdMathFunctionValue(V$1,($T1739-evaluationDate)/365)</f>
        <v>6.2221340926253222E-4</v>
      </c>
      <c r="W1739" s="77">
        <f>_xll.qlAbcdMathFunctionValue(W$1,($T1739-evaluationDate)/365)</f>
        <v>6.3930659156243453E-4</v>
      </c>
      <c r="X1739" s="77">
        <f>_xll.qlAbcdMathFunctionValue(X$1,($T1739-evaluationDate)/365)</f>
        <v>6.4016878964051063E-4</v>
      </c>
      <c r="Y1739" s="77">
        <f>_xll.qlAbcdMathFunctionValue(Y$1,($T1739-evaluationDate)/365)</f>
        <v>7.6270390529895916E-4</v>
      </c>
      <c r="Z1739" s="77">
        <f>_xll.qlAbcdMathFunctionValue(Z$1,($T1739-evaluationDate)/365)</f>
        <v>7.7614238782000415E-4</v>
      </c>
      <c r="AA1739" s="77">
        <f>_xll.qlAbcdMathFunctionValue(AA$1,($T1739-evaluationDate)/365)</f>
        <v>1.5902655116836661E-4</v>
      </c>
      <c r="AB1739" s="77">
        <f>_xll.qlAbcdMathFunctionValue(AB$1,($T1739-evaluationDate)/365)</f>
        <v>1.5902655116836661E-4</v>
      </c>
    </row>
    <row r="1740" spans="19:28">
      <c r="S1740" s="64" t="s">
        <v>99</v>
      </c>
      <c r="T1740" s="145">
        <f>_xll.qlCalendarAdvance(Calendar,T1739,S1740,,,trigger)</f>
        <v>51735</v>
      </c>
      <c r="U1740" s="77">
        <f>_xll.qlAbcdMathFunctionValue(U$1,($T1740-evaluationDate)/365)</f>
        <v>6.1696146819575047E-4</v>
      </c>
      <c r="V1740" s="77">
        <f>_xll.qlAbcdMathFunctionValue(V$1,($T1740-evaluationDate)/365)</f>
        <v>6.2183235175601484E-4</v>
      </c>
      <c r="W1740" s="77">
        <f>_xll.qlAbcdMathFunctionValue(W$1,($T1740-evaluationDate)/365)</f>
        <v>6.391755868508513E-4</v>
      </c>
      <c r="X1740" s="77">
        <f>_xll.qlAbcdMathFunctionValue(X$1,($T1740-evaluationDate)/365)</f>
        <v>6.4003465014653713E-4</v>
      </c>
      <c r="Y1740" s="77">
        <f>_xll.qlAbcdMathFunctionValue(Y$1,($T1740-evaluationDate)/365)</f>
        <v>7.6221439127373443E-4</v>
      </c>
      <c r="Z1740" s="77">
        <f>_xll.qlAbcdMathFunctionValue(Z$1,($T1740-evaluationDate)/365)</f>
        <v>7.7560585597783458E-4</v>
      </c>
      <c r="AA1740" s="77">
        <f>_xll.qlAbcdMathFunctionValue(AA$1,($T1740-evaluationDate)/365)</f>
        <v>1.5902655116836661E-4</v>
      </c>
      <c r="AB1740" s="77">
        <f>_xll.qlAbcdMathFunctionValue(AB$1,($T1740-evaluationDate)/365)</f>
        <v>1.5902655116836661E-4</v>
      </c>
    </row>
    <row r="1741" spans="19:28">
      <c r="S1741" s="64" t="s">
        <v>99</v>
      </c>
      <c r="T1741" s="145">
        <f>_xll.qlCalendarAdvance(Calendar,T1740,S1741,,,trigger)</f>
        <v>51742</v>
      </c>
      <c r="U1741" s="77">
        <f>_xll.qlAbcdMathFunctionValue(U$1,($T1741-evaluationDate)/365)</f>
        <v>6.1659785009213132E-4</v>
      </c>
      <c r="V1741" s="77">
        <f>_xll.qlAbcdMathFunctionValue(V$1,($T1741-evaluationDate)/365)</f>
        <v>6.2145255731419608E-4</v>
      </c>
      <c r="W1741" s="77">
        <f>_xll.qlAbcdMathFunctionValue(W$1,($T1741-evaluationDate)/365)</f>
        <v>6.3904505868968102E-4</v>
      </c>
      <c r="X1741" s="77">
        <f>_xll.qlAbcdMathFunctionValue(X$1,($T1741-evaluationDate)/365)</f>
        <v>6.39900997998286E-4</v>
      </c>
      <c r="Y1741" s="77">
        <f>_xll.qlAbcdMathFunctionValue(Y$1,($T1741-evaluationDate)/365)</f>
        <v>7.6172659293955293E-4</v>
      </c>
      <c r="Z1741" s="77">
        <f>_xll.qlAbcdMathFunctionValue(Z$1,($T1741-evaluationDate)/365)</f>
        <v>7.7507119513983388E-4</v>
      </c>
      <c r="AA1741" s="77">
        <f>_xll.qlAbcdMathFunctionValue(AA$1,($T1741-evaluationDate)/365)</f>
        <v>1.5902655116836661E-4</v>
      </c>
      <c r="AB1741" s="77">
        <f>_xll.qlAbcdMathFunctionValue(AB$1,($T1741-evaluationDate)/365)</f>
        <v>1.5902655116836661E-4</v>
      </c>
    </row>
    <row r="1742" spans="19:28">
      <c r="S1742" s="64" t="s">
        <v>99</v>
      </c>
      <c r="T1742" s="145">
        <f>_xll.qlCalendarAdvance(Calendar,T1741,S1742,,,trigger)</f>
        <v>51749</v>
      </c>
      <c r="U1742" s="77">
        <f>_xll.qlAbcdMathFunctionValue(U$1,($T1742-evaluationDate)/365)</f>
        <v>6.1623544078623447E-4</v>
      </c>
      <c r="V1742" s="77">
        <f>_xll.qlAbcdMathFunctionValue(V$1,($T1742-evaluationDate)/365)</f>
        <v>6.2107402201848577E-4</v>
      </c>
      <c r="W1742" s="77">
        <f>_xll.qlAbcdMathFunctionValue(W$1,($T1742-evaluationDate)/365)</f>
        <v>6.3891500543648133E-4</v>
      </c>
      <c r="X1742" s="77">
        <f>_xll.qlAbcdMathFunctionValue(X$1,($T1742-evaluationDate)/365)</f>
        <v>6.3976783151945015E-4</v>
      </c>
      <c r="Y1742" s="77">
        <f>_xll.qlAbcdMathFunctionValue(Y$1,($T1742-evaluationDate)/365)</f>
        <v>7.6124050461292355E-4</v>
      </c>
      <c r="Z1742" s="77">
        <f>_xll.qlAbcdMathFunctionValue(Z$1,($T1742-evaluationDate)/365)</f>
        <v>7.7453839915861812E-4</v>
      </c>
      <c r="AA1742" s="77">
        <f>_xll.qlAbcdMathFunctionValue(AA$1,($T1742-evaluationDate)/365)</f>
        <v>1.5902655116836661E-4</v>
      </c>
      <c r="AB1742" s="77">
        <f>_xll.qlAbcdMathFunctionValue(AB$1,($T1742-evaluationDate)/365)</f>
        <v>1.5902655116836661E-4</v>
      </c>
    </row>
    <row r="1743" spans="19:28">
      <c r="S1743" s="64" t="s">
        <v>99</v>
      </c>
      <c r="T1743" s="145">
        <f>_xll.qlCalendarAdvance(Calendar,T1742,S1743,,,trigger)</f>
        <v>51756</v>
      </c>
      <c r="U1743" s="77">
        <f>_xll.qlAbcdMathFunctionValue(U$1,($T1743-evaluationDate)/365)</f>
        <v>6.1587423650941631E-4</v>
      </c>
      <c r="V1743" s="77">
        <f>_xll.qlAbcdMathFunctionValue(V$1,($T1743-evaluationDate)/365)</f>
        <v>6.2069674196105543E-4</v>
      </c>
      <c r="W1743" s="77">
        <f>_xll.qlAbcdMathFunctionValue(W$1,($T1743-evaluationDate)/365)</f>
        <v>6.3878542545396969E-4</v>
      </c>
      <c r="X1743" s="77">
        <f>_xll.qlAbcdMathFunctionValue(X$1,($T1743-evaluationDate)/365)</f>
        <v>6.3963514903896948E-4</v>
      </c>
      <c r="Y1743" s="77">
        <f>_xll.qlAbcdMathFunctionValue(Y$1,($T1743-evaluationDate)/365)</f>
        <v>7.6075612062742137E-4</v>
      </c>
      <c r="Z1743" s="77">
        <f>_xll.qlAbcdMathFunctionValue(Z$1,($T1743-evaluationDate)/365)</f>
        <v>7.7400746190497732E-4</v>
      </c>
      <c r="AA1743" s="77">
        <f>_xll.qlAbcdMathFunctionValue(AA$1,($T1743-evaluationDate)/365)</f>
        <v>1.5902655116836661E-4</v>
      </c>
      <c r="AB1743" s="77">
        <f>_xll.qlAbcdMathFunctionValue(AB$1,($T1743-evaluationDate)/365)</f>
        <v>1.5902655116836661E-4</v>
      </c>
    </row>
    <row r="1744" spans="19:28">
      <c r="S1744" s="64" t="s">
        <v>99</v>
      </c>
      <c r="T1744" s="145">
        <f>_xll.qlCalendarAdvance(Calendar,T1743,S1744,,,trigger)</f>
        <v>51763</v>
      </c>
      <c r="U1744" s="77">
        <f>_xll.qlAbcdMathFunctionValue(U$1,($T1744-evaluationDate)/365)</f>
        <v>6.1551423350348679E-4</v>
      </c>
      <c r="V1744" s="77">
        <f>_xll.qlAbcdMathFunctionValue(V$1,($T1744-evaluationDate)/365)</f>
        <v>6.2032071324481797E-4</v>
      </c>
      <c r="W1744" s="77">
        <f>_xll.qlAbcdMathFunctionValue(W$1,($T1744-evaluationDate)/365)</f>
        <v>6.386563171100107E-4</v>
      </c>
      <c r="X1744" s="77">
        <f>_xll.qlAbcdMathFunctionValue(X$1,($T1744-evaluationDate)/365)</f>
        <v>6.3950294889101775E-4</v>
      </c>
      <c r="Y1744" s="77">
        <f>_xll.qlAbcdMathFunctionValue(Y$1,($T1744-evaluationDate)/365)</f>
        <v>7.6027343533364728E-4</v>
      </c>
      <c r="Z1744" s="77">
        <f>_xll.qlAbcdMathFunctionValue(Z$1,($T1744-evaluationDate)/365)</f>
        <v>7.7347837726783261E-4</v>
      </c>
      <c r="AA1744" s="77">
        <f>_xll.qlAbcdMathFunctionValue(AA$1,($T1744-evaluationDate)/365)</f>
        <v>1.5902655116836661E-4</v>
      </c>
      <c r="AB1744" s="77">
        <f>_xll.qlAbcdMathFunctionValue(AB$1,($T1744-evaluationDate)/365)</f>
        <v>1.5902655116836661E-4</v>
      </c>
    </row>
    <row r="1745" spans="19:28">
      <c r="S1745" s="64" t="s">
        <v>99</v>
      </c>
      <c r="T1745" s="145">
        <f>_xll.qlCalendarAdvance(Calendar,T1744,S1745,,,trigger)</f>
        <v>51770</v>
      </c>
      <c r="U1745" s="77">
        <f>_xll.qlAbcdMathFunctionValue(U$1,($T1745-evaluationDate)/365)</f>
        <v>6.1515542802068697E-4</v>
      </c>
      <c r="V1745" s="77">
        <f>_xll.qlAbcdMathFunctionValue(V$1,($T1745-evaluationDate)/365)</f>
        <v>6.1994593198340484E-4</v>
      </c>
      <c r="W1745" s="77">
        <f>_xll.qlAbcdMathFunctionValue(W$1,($T1745-evaluationDate)/365)</f>
        <v>6.38527678777602E-4</v>
      </c>
      <c r="X1745" s="77">
        <f>_xll.qlAbcdMathFunctionValue(X$1,($T1745-evaluationDate)/365)</f>
        <v>6.3937122941498865E-4</v>
      </c>
      <c r="Y1745" s="77">
        <f>_xll.qlAbcdMathFunctionValue(Y$1,($T1745-evaluationDate)/365)</f>
        <v>7.5979244309918594E-4</v>
      </c>
      <c r="Z1745" s="77">
        <f>_xll.qlAbcdMathFunctionValue(Z$1,($T1745-evaluationDate)/365)</f>
        <v>7.7295113915419513E-4</v>
      </c>
      <c r="AA1745" s="77">
        <f>_xll.qlAbcdMathFunctionValue(AA$1,($T1745-evaluationDate)/365)</f>
        <v>1.5902655116836661E-4</v>
      </c>
      <c r="AB1745" s="77">
        <f>_xll.qlAbcdMathFunctionValue(AB$1,($T1745-evaluationDate)/365)</f>
        <v>1.5902655116836661E-4</v>
      </c>
    </row>
    <row r="1746" spans="19:28">
      <c r="S1746" s="64" t="s">
        <v>99</v>
      </c>
      <c r="T1746" s="145">
        <f>_xll.qlCalendarAdvance(Calendar,T1745,S1746,,,trigger)</f>
        <v>51777</v>
      </c>
      <c r="U1746" s="77">
        <f>_xll.qlAbcdMathFunctionValue(U$1,($T1746-evaluationDate)/365)</f>
        <v>6.1479781632366713E-4</v>
      </c>
      <c r="V1746" s="77">
        <f>_xll.qlAbcdMathFunctionValue(V$1,($T1746-evaluationDate)/365)</f>
        <v>6.1957239430114445E-4</v>
      </c>
      <c r="W1746" s="77">
        <f>_xll.qlAbcdMathFunctionValue(W$1,($T1746-evaluationDate)/365)</f>
        <v>6.3839950883486172E-4</v>
      </c>
      <c r="X1746" s="77">
        <f>_xll.qlAbcdMathFunctionValue(X$1,($T1746-evaluationDate)/365)</f>
        <v>6.3923998895548315E-4</v>
      </c>
      <c r="Y1746" s="77">
        <f>_xll.qlAbcdMathFunctionValue(Y$1,($T1746-evaluationDate)/365)</f>
        <v>7.5931313830856486E-4</v>
      </c>
      <c r="Z1746" s="77">
        <f>_xll.qlAbcdMathFunctionValue(Z$1,($T1746-evaluationDate)/365)</f>
        <v>7.724257414891229E-4</v>
      </c>
      <c r="AA1746" s="77">
        <f>_xll.qlAbcdMathFunctionValue(AA$1,($T1746-evaluationDate)/365)</f>
        <v>1.5902655116836661E-4</v>
      </c>
      <c r="AB1746" s="77">
        <f>_xll.qlAbcdMathFunctionValue(AB$1,($T1746-evaluationDate)/365)</f>
        <v>1.5902655116836661E-4</v>
      </c>
    </row>
    <row r="1747" spans="19:28">
      <c r="S1747" s="64" t="s">
        <v>99</v>
      </c>
      <c r="T1747" s="145">
        <f>_xll.qlCalendarAdvance(Calendar,T1746,S1747,,,trigger)</f>
        <v>51784</v>
      </c>
      <c r="U1747" s="77">
        <f>_xll.qlAbcdMathFunctionValue(U$1,($T1747-evaluationDate)/365)</f>
        <v>6.1444139468546548E-4</v>
      </c>
      <c r="V1747" s="77">
        <f>_xll.qlAbcdMathFunctionValue(V$1,($T1747-evaluationDate)/365)</f>
        <v>6.1920009633304113E-4</v>
      </c>
      <c r="W1747" s="77">
        <f>_xll.qlAbcdMathFunctionValue(W$1,($T1747-evaluationDate)/365)</f>
        <v>6.3827180566501489E-4</v>
      </c>
      <c r="X1747" s="77">
        <f>_xll.qlAbcdMathFunctionValue(X$1,($T1747-evaluationDate)/365)</f>
        <v>6.3910922586229556E-4</v>
      </c>
      <c r="Y1747" s="77">
        <f>_xll.qlAbcdMathFunctionValue(Y$1,($T1747-evaluationDate)/365)</f>
        <v>7.5883551536321371E-4</v>
      </c>
      <c r="Z1747" s="77">
        <f>_xll.qlAbcdMathFunctionValue(Z$1,($T1747-evaluationDate)/365)</f>
        <v>7.7190217821567928E-4</v>
      </c>
      <c r="AA1747" s="77">
        <f>_xll.qlAbcdMathFunctionValue(AA$1,($T1747-evaluationDate)/365)</f>
        <v>1.5902655116836661E-4</v>
      </c>
      <c r="AB1747" s="77">
        <f>_xll.qlAbcdMathFunctionValue(AB$1,($T1747-evaluationDate)/365)</f>
        <v>1.5902655116836661E-4</v>
      </c>
    </row>
    <row r="1748" spans="19:28">
      <c r="S1748" s="64" t="s">
        <v>99</v>
      </c>
      <c r="T1748" s="145">
        <f>_xll.qlCalendarAdvance(Calendar,T1747,S1748,,,trigger)</f>
        <v>51791</v>
      </c>
      <c r="U1748" s="77">
        <f>_xll.qlAbcdMathFunctionValue(U$1,($T1748-evaluationDate)/365)</f>
        <v>6.1408615938948567E-4</v>
      </c>
      <c r="V1748" s="77">
        <f>_xll.qlAbcdMathFunctionValue(V$1,($T1748-evaluationDate)/365)</f>
        <v>6.1882903422475172E-4</v>
      </c>
      <c r="W1748" s="77">
        <f>_xll.qlAbcdMathFunctionValue(W$1,($T1748-evaluationDate)/365)</f>
        <v>6.3814456765638012E-4</v>
      </c>
      <c r="X1748" s="77">
        <f>_xll.qlAbcdMathFunctionValue(X$1,($T1748-evaluationDate)/365)</f>
        <v>6.389789384904002E-4</v>
      </c>
      <c r="Y1748" s="77">
        <f>_xll.qlAbcdMathFunctionValue(Y$1,($T1748-evaluationDate)/365)</f>
        <v>7.5835956868142206E-4</v>
      </c>
      <c r="Z1748" s="77">
        <f>_xll.qlAbcdMathFunctionValue(Z$1,($T1748-evaluationDate)/365)</f>
        <v>7.7138044329489071E-4</v>
      </c>
      <c r="AA1748" s="77">
        <f>_xll.qlAbcdMathFunctionValue(AA$1,($T1748-evaluationDate)/365)</f>
        <v>1.5902655116836661E-4</v>
      </c>
      <c r="AB1748" s="77">
        <f>_xll.qlAbcdMathFunctionValue(AB$1,($T1748-evaluationDate)/365)</f>
        <v>1.5902655116836661E-4</v>
      </c>
    </row>
    <row r="1749" spans="19:28">
      <c r="S1749" s="64" t="s">
        <v>99</v>
      </c>
      <c r="T1749" s="145">
        <f>_xll.qlCalendarAdvance(Calendar,T1748,S1749,,,trigger)</f>
        <v>51798</v>
      </c>
      <c r="U1749" s="77">
        <f>_xll.qlAbcdMathFunctionValue(U$1,($T1749-evaluationDate)/365)</f>
        <v>6.1373210672947549E-4</v>
      </c>
      <c r="V1749" s="77">
        <f>_xll.qlAbcdMathFunctionValue(V$1,($T1749-evaluationDate)/365)</f>
        <v>6.1845920413256537E-4</v>
      </c>
      <c r="W1749" s="77">
        <f>_xll.qlAbcdMathFunctionValue(W$1,($T1749-evaluationDate)/365)</f>
        <v>6.3801779320235661E-4</v>
      </c>
      <c r="X1749" s="77">
        <f>_xll.qlAbcdMathFunctionValue(X$1,($T1749-evaluationDate)/365)</f>
        <v>6.3884912519993867E-4</v>
      </c>
      <c r="Y1749" s="77">
        <f>_xll.qlAbcdMathFunctionValue(Y$1,($T1749-evaluationDate)/365)</f>
        <v>7.5788529269829922E-4</v>
      </c>
      <c r="Z1749" s="77">
        <f>_xll.qlAbcdMathFunctionValue(Z$1,($T1749-evaluationDate)/365)</f>
        <v>7.7086053070570437E-4</v>
      </c>
      <c r="AA1749" s="77">
        <f>_xll.qlAbcdMathFunctionValue(AA$1,($T1749-evaluationDate)/365)</f>
        <v>1.5902655116836661E-4</v>
      </c>
      <c r="AB1749" s="77">
        <f>_xll.qlAbcdMathFunctionValue(AB$1,($T1749-evaluationDate)/365)</f>
        <v>1.5902655116836661E-4</v>
      </c>
    </row>
    <row r="1750" spans="19:28">
      <c r="S1750" s="64" t="s">
        <v>99</v>
      </c>
      <c r="T1750" s="145">
        <f>_xll.qlCalendarAdvance(Calendar,T1749,S1750,,,trigger)</f>
        <v>51805</v>
      </c>
      <c r="U1750" s="77">
        <f>_xll.qlAbcdMathFunctionValue(U$1,($T1750-evaluationDate)/365)</f>
        <v>6.1337923300950497E-4</v>
      </c>
      <c r="V1750" s="77">
        <f>_xll.qlAbcdMathFunctionValue(V$1,($T1750-evaluationDate)/365)</f>
        <v>6.1809060222338093E-4</v>
      </c>
      <c r="W1750" s="77">
        <f>_xll.qlAbcdMathFunctionValue(W$1,($T1750-evaluationDate)/365)</f>
        <v>6.3789148070141056E-4</v>
      </c>
      <c r="X1750" s="77">
        <f>_xll.qlAbcdMathFunctionValue(X$1,($T1750-evaluationDate)/365)</f>
        <v>6.3871978435620579E-4</v>
      </c>
      <c r="Y1750" s="77">
        <f>_xll.qlAbcdMathFunctionValue(Y$1,($T1750-evaluationDate)/365)</f>
        <v>7.5741268186573288E-4</v>
      </c>
      <c r="Z1750" s="77">
        <f>_xll.qlAbcdMathFunctionValue(Z$1,($T1750-evaluationDate)/365)</f>
        <v>7.7034243444494663E-4</v>
      </c>
      <c r="AA1750" s="77">
        <f>_xll.qlAbcdMathFunctionValue(AA$1,($T1750-evaluationDate)/365)</f>
        <v>1.5902655116836661E-4</v>
      </c>
      <c r="AB1750" s="77">
        <f>_xll.qlAbcdMathFunctionValue(AB$1,($T1750-evaluationDate)/365)</f>
        <v>1.5902655116836661E-4</v>
      </c>
    </row>
    <row r="1751" spans="19:28">
      <c r="S1751" s="64" t="s">
        <v>99</v>
      </c>
      <c r="T1751" s="145">
        <f>_xll.qlCalendarAdvance(Calendar,T1750,S1751,,,trigger)</f>
        <v>51812</v>
      </c>
      <c r="U1751" s="77">
        <f>_xll.qlAbcdMathFunctionValue(U$1,($T1751-evaluationDate)/365)</f>
        <v>6.1302753454394419E-4</v>
      </c>
      <c r="V1751" s="77">
        <f>_xll.qlAbcdMathFunctionValue(V$1,($T1751-evaluationDate)/365)</f>
        <v>6.1772322467468492E-4</v>
      </c>
      <c r="W1751" s="77">
        <f>_xll.qlAbcdMathFunctionValue(W$1,($T1751-evaluationDate)/365)</f>
        <v>6.3776562855706273E-4</v>
      </c>
      <c r="X1751" s="77">
        <f>_xll.qlAbcdMathFunctionValue(X$1,($T1751-evaluationDate)/365)</f>
        <v>6.3859091432963671E-4</v>
      </c>
      <c r="Y1751" s="77">
        <f>_xll.qlAbcdMathFunctionValue(Y$1,($T1751-evaluationDate)/365)</f>
        <v>7.5694173065234789E-4</v>
      </c>
      <c r="Z1751" s="77">
        <f>_xll.qlAbcdMathFunctionValue(Z$1,($T1751-evaluationDate)/365)</f>
        <v>7.6982614852728068E-4</v>
      </c>
      <c r="AA1751" s="77">
        <f>_xll.qlAbcdMathFunctionValue(AA$1,($T1751-evaluationDate)/365)</f>
        <v>1.5902655116836661E-4</v>
      </c>
      <c r="AB1751" s="77">
        <f>_xll.qlAbcdMathFunctionValue(AB$1,($T1751-evaluationDate)/365)</f>
        <v>1.5902655116836661E-4</v>
      </c>
    </row>
    <row r="1752" spans="19:28">
      <c r="S1752" s="64" t="s">
        <v>99</v>
      </c>
      <c r="T1752" s="145">
        <f>_xll.qlCalendarAdvance(Calendar,T1751,S1752,,,trigger)</f>
        <v>51819</v>
      </c>
      <c r="U1752" s="77">
        <f>_xll.qlAbcdMathFunctionValue(U$1,($T1752-evaluationDate)/365)</f>
        <v>6.1267700765744223E-4</v>
      </c>
      <c r="V1752" s="77">
        <f>_xll.qlAbcdMathFunctionValue(V$1,($T1752-evaluationDate)/365)</f>
        <v>6.1735706767453039E-4</v>
      </c>
      <c r="W1752" s="77">
        <f>_xll.qlAbcdMathFunctionValue(W$1,($T1752-evaluationDate)/365)</f>
        <v>6.3764023517787433E-4</v>
      </c>
      <c r="X1752" s="77">
        <f>_xll.qlAbcdMathFunctionValue(X$1,($T1752-evaluationDate)/365)</f>
        <v>6.3846251349579364E-4</v>
      </c>
      <c r="Y1752" s="77">
        <f>_xll.qlAbcdMathFunctionValue(Y$1,($T1752-evaluationDate)/365)</f>
        <v>7.5647243354346567E-4</v>
      </c>
      <c r="Z1752" s="77">
        <f>_xll.qlAbcdMathFunctionValue(Z$1,($T1752-evaluationDate)/365)</f>
        <v>7.6931166698516497E-4</v>
      </c>
      <c r="AA1752" s="77">
        <f>_xll.qlAbcdMathFunctionValue(AA$1,($T1752-evaluationDate)/365)</f>
        <v>1.5902655116836661E-4</v>
      </c>
      <c r="AB1752" s="77">
        <f>_xll.qlAbcdMathFunctionValue(AB$1,($T1752-evaluationDate)/365)</f>
        <v>1.5902655116836661E-4</v>
      </c>
    </row>
    <row r="1753" spans="19:28">
      <c r="S1753" s="64" t="s">
        <v>99</v>
      </c>
      <c r="T1753" s="145">
        <f>_xll.qlCalendarAdvance(Calendar,T1752,S1753,,,trigger)</f>
        <v>51826</v>
      </c>
      <c r="U1753" s="77">
        <f>_xll.qlAbcdMathFunctionValue(U$1,($T1753-evaluationDate)/365)</f>
        <v>6.1232764868490426E-4</v>
      </c>
      <c r="V1753" s="77">
        <f>_xll.qlAbcdMathFunctionValue(V$1,($T1753-evaluationDate)/365)</f>
        <v>6.1699212742151433E-4</v>
      </c>
      <c r="W1753" s="77">
        <f>_xll.qlAbcdMathFunctionValue(W$1,($T1753-evaluationDate)/365)</f>
        <v>6.3751529897743445E-4</v>
      </c>
      <c r="X1753" s="77">
        <f>_xll.qlAbcdMathFunctionValue(X$1,($T1753-evaluationDate)/365)</f>
        <v>6.3833458023535223E-4</v>
      </c>
      <c r="Y1753" s="77">
        <f>_xll.qlAbcdMathFunctionValue(Y$1,($T1753-evaluationDate)/365)</f>
        <v>7.5600478504106276E-4</v>
      </c>
      <c r="Z1753" s="77">
        <f>_xll.qlAbcdMathFunctionValue(Z$1,($T1753-evaluationDate)/365)</f>
        <v>7.6879898386881021E-4</v>
      </c>
      <c r="AA1753" s="77">
        <f>_xll.qlAbcdMathFunctionValue(AA$1,($T1753-evaluationDate)/365)</f>
        <v>1.5902655116836661E-4</v>
      </c>
      <c r="AB1753" s="77">
        <f>_xll.qlAbcdMathFunctionValue(AB$1,($T1753-evaluationDate)/365)</f>
        <v>1.5902655116836661E-4</v>
      </c>
    </row>
    <row r="1754" spans="19:28">
      <c r="S1754" s="64" t="s">
        <v>99</v>
      </c>
      <c r="T1754" s="145">
        <f>_xll.qlCalendarAdvance(Calendar,T1753,S1754,,,trigger)</f>
        <v>51833</v>
      </c>
      <c r="U1754" s="77">
        <f>_xll.qlAbcdMathFunctionValue(U$1,($T1754-evaluationDate)/365)</f>
        <v>6.11979453971471E-4</v>
      </c>
      <c r="V1754" s="77">
        <f>_xll.qlAbcdMathFunctionValue(V$1,($T1754-evaluationDate)/365)</f>
        <v>6.1662840012475639E-4</v>
      </c>
      <c r="W1754" s="77">
        <f>_xll.qlAbcdMathFunctionValue(W$1,($T1754-evaluationDate)/365)</f>
        <v>6.3739081837434675E-4</v>
      </c>
      <c r="X1754" s="77">
        <f>_xll.qlAbcdMathFunctionValue(X$1,($T1754-evaluationDate)/365)</f>
        <v>6.3820711293408885E-4</v>
      </c>
      <c r="Y1754" s="77">
        <f>_xll.qlAbcdMathFunctionValue(Y$1,($T1754-evaluationDate)/365)</f>
        <v>7.5553877966373054E-4</v>
      </c>
      <c r="Z1754" s="77">
        <f>_xll.qlAbcdMathFunctionValue(Z$1,($T1754-evaluationDate)/365)</f>
        <v>7.68288093246139E-4</v>
      </c>
      <c r="AA1754" s="77">
        <f>_xll.qlAbcdMathFunctionValue(AA$1,($T1754-evaluationDate)/365)</f>
        <v>1.5902655116836661E-4</v>
      </c>
      <c r="AB1754" s="77">
        <f>_xll.qlAbcdMathFunctionValue(AB$1,($T1754-evaluationDate)/365)</f>
        <v>1.5902655116836661E-4</v>
      </c>
    </row>
    <row r="1755" spans="19:28">
      <c r="S1755" s="64" t="s">
        <v>99</v>
      </c>
      <c r="T1755" s="145">
        <f>_xll.qlCalendarAdvance(Calendar,T1754,S1755,,,trigger)</f>
        <v>51840</v>
      </c>
      <c r="U1755" s="77">
        <f>_xll.qlAbcdMathFunctionValue(U$1,($T1755-evaluationDate)/365)</f>
        <v>6.116324198724959E-4</v>
      </c>
      <c r="V1755" s="77">
        <f>_xll.qlAbcdMathFunctionValue(V$1,($T1755-evaluationDate)/365)</f>
        <v>6.162658820038769E-4</v>
      </c>
      <c r="W1755" s="77">
        <f>_xll.qlAbcdMathFunctionValue(W$1,($T1755-evaluationDate)/365)</f>
        <v>6.3726679179221637E-4</v>
      </c>
      <c r="X1755" s="77">
        <f>_xll.qlAbcdMathFunctionValue(X$1,($T1755-evaluationDate)/365)</f>
        <v>6.3808010998286685E-4</v>
      </c>
      <c r="Y1755" s="77">
        <f>_xll.qlAbcdMathFunctionValue(Y$1,($T1755-evaluationDate)/365)</f>
        <v>7.550744119466336E-4</v>
      </c>
      <c r="Z1755" s="77">
        <f>_xll.qlAbcdMathFunctionValue(Z$1,($T1755-evaluationDate)/365)</f>
        <v>7.6777898920274261E-4</v>
      </c>
      <c r="AA1755" s="77">
        <f>_xll.qlAbcdMathFunctionValue(AA$1,($T1755-evaluationDate)/365)</f>
        <v>1.5902655116836661E-4</v>
      </c>
      <c r="AB1755" s="77">
        <f>_xll.qlAbcdMathFunctionValue(AB$1,($T1755-evaluationDate)/365)</f>
        <v>1.5902655116836661E-4</v>
      </c>
    </row>
    <row r="1756" spans="19:28">
      <c r="S1756" s="64" t="s">
        <v>99</v>
      </c>
      <c r="T1756" s="145">
        <f>_xll.qlCalendarAdvance(Calendar,T1755,S1756,,,trigger)</f>
        <v>51847</v>
      </c>
      <c r="U1756" s="77">
        <f>_xll.qlAbcdMathFunctionValue(U$1,($T1756-evaluationDate)/365)</f>
        <v>6.1128654275352415E-4</v>
      </c>
      <c r="V1756" s="77">
        <f>_xll.qlAbcdMathFunctionValue(V$1,($T1756-evaluationDate)/365)</f>
        <v>6.1590456928897503E-4</v>
      </c>
      <c r="W1756" s="77">
        <f>_xll.qlAbcdMathFunctionValue(W$1,($T1756-evaluationDate)/365)</f>
        <v>6.371432176596368E-4</v>
      </c>
      <c r="X1756" s="77">
        <f>_xll.qlAbcdMathFunctionValue(X$1,($T1756-evaluationDate)/365)</f>
        <v>6.3795356977762365E-4</v>
      </c>
      <c r="Y1756" s="77">
        <f>_xll.qlAbcdMathFunctionValue(Y$1,($T1756-evaluationDate)/365)</f>
        <v>7.5461167644146955E-4</v>
      </c>
      <c r="Z1756" s="77">
        <f>_xll.qlAbcdMathFunctionValue(Z$1,($T1756-evaluationDate)/365)</f>
        <v>7.6727166584183971E-4</v>
      </c>
      <c r="AA1756" s="77">
        <f>_xll.qlAbcdMathFunctionValue(AA$1,($T1756-evaluationDate)/365)</f>
        <v>1.5902655116836661E-4</v>
      </c>
      <c r="AB1756" s="77">
        <f>_xll.qlAbcdMathFunctionValue(AB$1,($T1756-evaluationDate)/365)</f>
        <v>1.5902655116836661E-4</v>
      </c>
    </row>
    <row r="1757" spans="19:28">
      <c r="S1757" s="64" t="s">
        <v>99</v>
      </c>
      <c r="T1757" s="145">
        <f>_xll.qlCalendarAdvance(Calendar,T1756,S1757,,,trigger)</f>
        <v>51854</v>
      </c>
      <c r="U1757" s="77">
        <f>_xll.qlAbcdMathFunctionValue(U$1,($T1757-evaluationDate)/365)</f>
        <v>6.1094181899026996E-4</v>
      </c>
      <c r="V1757" s="77">
        <f>_xll.qlAbcdMathFunctionValue(V$1,($T1757-evaluationDate)/365)</f>
        <v>6.1554445822060684E-4</v>
      </c>
      <c r="W1757" s="77">
        <f>_xll.qlAbcdMathFunctionValue(W$1,($T1757-evaluationDate)/365)</f>
        <v>6.370200944101768E-4</v>
      </c>
      <c r="X1757" s="77">
        <f>_xll.qlAbcdMathFunctionValue(X$1,($T1757-evaluationDate)/365)</f>
        <v>6.378274907193575E-4</v>
      </c>
      <c r="Y1757" s="77">
        <f>_xll.qlAbcdMathFunctionValue(Y$1,($T1757-evaluationDate)/365)</f>
        <v>7.5415056771642821E-4</v>
      </c>
      <c r="Z1757" s="77">
        <f>_xll.qlAbcdMathFunctionValue(Z$1,($T1757-evaluationDate)/365)</f>
        <v>7.6676611728423462E-4</v>
      </c>
      <c r="AA1757" s="77">
        <f>_xll.qlAbcdMathFunctionValue(AA$1,($T1757-evaluationDate)/365)</f>
        <v>1.5902655116836661E-4</v>
      </c>
      <c r="AB1757" s="77">
        <f>_xll.qlAbcdMathFunctionValue(AB$1,($T1757-evaluationDate)/365)</f>
        <v>1.5902655116836661E-4</v>
      </c>
    </row>
    <row r="1758" spans="19:28">
      <c r="S1758" s="64" t="s">
        <v>99</v>
      </c>
      <c r="T1758" s="145">
        <f>_xll.qlCalendarAdvance(Calendar,T1757,S1758,,,trigger)</f>
        <v>51862</v>
      </c>
      <c r="U1758" s="77">
        <f>_xll.qlAbcdMathFunctionValue(U$1,($T1758-evaluationDate)/365)</f>
        <v>6.1054925661168215E-4</v>
      </c>
      <c r="V1758" s="77">
        <f>_xll.qlAbcdMathFunctionValue(V$1,($T1758-evaluationDate)/365)</f>
        <v>6.1513436930907208E-4</v>
      </c>
      <c r="W1758" s="77">
        <f>_xll.qlAbcdMathFunctionValue(W$1,($T1758-evaluationDate)/365)</f>
        <v>6.3687993222403475E-4</v>
      </c>
      <c r="X1758" s="77">
        <f>_xll.qlAbcdMathFunctionValue(X$1,($T1758-evaluationDate)/365)</f>
        <v>6.3768396299232932E-4</v>
      </c>
      <c r="Y1758" s="77">
        <f>_xll.qlAbcdMathFunctionValue(Y$1,($T1758-evaluationDate)/365)</f>
        <v>7.5362557134597721E-4</v>
      </c>
      <c r="Z1758" s="77">
        <f>_xll.qlAbcdMathFunctionValue(Z$1,($T1758-evaluationDate)/365)</f>
        <v>7.6619051321412412E-4</v>
      </c>
      <c r="AA1758" s="77">
        <f>_xll.qlAbcdMathFunctionValue(AA$1,($T1758-evaluationDate)/365)</f>
        <v>1.5902655116836661E-4</v>
      </c>
      <c r="AB1758" s="77">
        <f>_xll.qlAbcdMathFunctionValue(AB$1,($T1758-evaluationDate)/365)</f>
        <v>1.5902655116836661E-4</v>
      </c>
    </row>
    <row r="1759" spans="19:28">
      <c r="S1759" s="64" t="s">
        <v>99</v>
      </c>
      <c r="T1759" s="145">
        <f>_xll.qlCalendarAdvance(Calendar,T1758,S1759,,,trigger)</f>
        <v>51869</v>
      </c>
      <c r="U1759" s="77">
        <f>_xll.qlAbcdMathFunctionValue(U$1,($T1759-evaluationDate)/365)</f>
        <v>6.1020699216789891E-4</v>
      </c>
      <c r="V1759" s="77">
        <f>_xll.qlAbcdMathFunctionValue(V$1,($T1759-evaluationDate)/365)</f>
        <v>6.1477682058670561E-4</v>
      </c>
      <c r="W1759" s="77">
        <f>_xll.qlAbcdMathFunctionValue(W$1,($T1759-evaluationDate)/365)</f>
        <v>6.3675776990102797E-4</v>
      </c>
      <c r="X1759" s="77">
        <f>_xll.qlAbcdMathFunctionValue(X$1,($T1759-evaluationDate)/365)</f>
        <v>6.3755886674521747E-4</v>
      </c>
      <c r="Y1759" s="77">
        <f>_xll.qlAbcdMathFunctionValue(Y$1,($T1759-evaluationDate)/365)</f>
        <v>7.5316793036399831E-4</v>
      </c>
      <c r="Z1759" s="77">
        <f>_xll.qlAbcdMathFunctionValue(Z$1,($T1759-evaluationDate)/365)</f>
        <v>7.6568874809067582E-4</v>
      </c>
      <c r="AA1759" s="77">
        <f>_xll.qlAbcdMathFunctionValue(AA$1,($T1759-evaluationDate)/365)</f>
        <v>1.5902655116836661E-4</v>
      </c>
      <c r="AB1759" s="77">
        <f>_xll.qlAbcdMathFunctionValue(AB$1,($T1759-evaluationDate)/365)</f>
        <v>1.5902655116836661E-4</v>
      </c>
    </row>
    <row r="1760" spans="19:28">
      <c r="S1760" s="64" t="s">
        <v>99</v>
      </c>
      <c r="T1760" s="145">
        <f>_xll.qlCalendarAdvance(Calendar,T1759,S1760,,,trigger)</f>
        <v>51876</v>
      </c>
      <c r="U1760" s="77">
        <f>_xll.qlAbcdMathFunctionValue(U$1,($T1760-evaluationDate)/365)</f>
        <v>6.0986586975518467E-4</v>
      </c>
      <c r="V1760" s="77">
        <f>_xll.qlAbcdMathFunctionValue(V$1,($T1760-evaluationDate)/365)</f>
        <v>6.1442046176331093E-4</v>
      </c>
      <c r="W1760" s="77">
        <f>_xll.qlAbcdMathFunctionValue(W$1,($T1760-evaluationDate)/365)</f>
        <v>6.3663605357031506E-4</v>
      </c>
      <c r="X1760" s="77">
        <f>_xll.qlAbcdMathFunctionValue(X$1,($T1760-evaluationDate)/365)</f>
        <v>6.3743422665244799E-4</v>
      </c>
      <c r="Y1760" s="77">
        <f>_xll.qlAbcdMathFunctionValue(Y$1,($T1760-evaluationDate)/365)</f>
        <v>7.5271189919765024E-4</v>
      </c>
      <c r="Z1760" s="77">
        <f>_xll.qlAbcdMathFunctionValue(Z$1,($T1760-evaluationDate)/365)</f>
        <v>7.6518873940707157E-4</v>
      </c>
      <c r="AA1760" s="77">
        <f>_xll.qlAbcdMathFunctionValue(AA$1,($T1760-evaluationDate)/365)</f>
        <v>1.5902655116836661E-4</v>
      </c>
      <c r="AB1760" s="77">
        <f>_xll.qlAbcdMathFunctionValue(AB$1,($T1760-evaluationDate)/365)</f>
        <v>1.5902655116836661E-4</v>
      </c>
    </row>
    <row r="1761" spans="19:28">
      <c r="S1761" s="64" t="s">
        <v>99</v>
      </c>
      <c r="T1761" s="145">
        <f>_xll.qlCalendarAdvance(Calendar,T1760,S1761,,,trigger)</f>
        <v>51883</v>
      </c>
      <c r="U1761" s="77">
        <f>_xll.qlAbcdMathFunctionValue(U$1,($T1761-evaluationDate)/365)</f>
        <v>6.0952588579115308E-4</v>
      </c>
      <c r="V1761" s="77">
        <f>_xll.qlAbcdMathFunctionValue(V$1,($T1761-evaluationDate)/365)</f>
        <v>6.1406528912253354E-4</v>
      </c>
      <c r="W1761" s="77">
        <f>_xll.qlAbcdMathFunctionValue(W$1,($T1761-evaluationDate)/365)</f>
        <v>6.3651478168593768E-4</v>
      </c>
      <c r="X1761" s="77">
        <f>_xll.qlAbcdMathFunctionValue(X$1,($T1761-evaluationDate)/365)</f>
        <v>6.3731004113584504E-4</v>
      </c>
      <c r="Y1761" s="77">
        <f>_xll.qlAbcdMathFunctionValue(Y$1,($T1761-evaluationDate)/365)</f>
        <v>7.5225747248301353E-4</v>
      </c>
      <c r="Z1761" s="77">
        <f>_xll.qlAbcdMathFunctionValue(Z$1,($T1761-evaluationDate)/365)</f>
        <v>7.6469048135652468E-4</v>
      </c>
      <c r="AA1761" s="77">
        <f>_xll.qlAbcdMathFunctionValue(AA$1,($T1761-evaluationDate)/365)</f>
        <v>1.5902655116836661E-4</v>
      </c>
      <c r="AB1761" s="77">
        <f>_xll.qlAbcdMathFunctionValue(AB$1,($T1761-evaluationDate)/365)</f>
        <v>1.5902655116836661E-4</v>
      </c>
    </row>
    <row r="1762" spans="19:28">
      <c r="S1762" s="64" t="s">
        <v>99</v>
      </c>
      <c r="T1762" s="145">
        <f>_xll.qlCalendarAdvance(Calendar,T1761,S1762,,,trigger)</f>
        <v>51890</v>
      </c>
      <c r="U1762" s="77">
        <f>_xll.qlAbcdMathFunctionValue(U$1,($T1762-evaluationDate)/365)</f>
        <v>6.0918703670347508E-4</v>
      </c>
      <c r="V1762" s="77">
        <f>_xll.qlAbcdMathFunctionValue(V$1,($T1762-evaluationDate)/365)</f>
        <v>6.1371129895836313E-4</v>
      </c>
      <c r="W1762" s="77">
        <f>_xll.qlAbcdMathFunctionValue(W$1,($T1762-evaluationDate)/365)</f>
        <v>6.3639395270684523E-4</v>
      </c>
      <c r="X1762" s="77">
        <f>_xll.qlAbcdMathFunctionValue(X$1,($T1762-evaluationDate)/365)</f>
        <v>6.3718630862222552E-4</v>
      </c>
      <c r="Y1762" s="77">
        <f>_xll.qlAbcdMathFunctionValue(Y$1,($T1762-evaluationDate)/365)</f>
        <v>7.5180464487245124E-4</v>
      </c>
      <c r="Z1762" s="77">
        <f>_xll.qlAbcdMathFunctionValue(Z$1,($T1762-evaluationDate)/365)</f>
        <v>7.6419396814961943E-4</v>
      </c>
      <c r="AA1762" s="77">
        <f>_xll.qlAbcdMathFunctionValue(AA$1,($T1762-evaluationDate)/365)</f>
        <v>1.5902655116836661E-4</v>
      </c>
      <c r="AB1762" s="77">
        <f>_xll.qlAbcdMathFunctionValue(AB$1,($T1762-evaluationDate)/365)</f>
        <v>1.5902655116836661E-4</v>
      </c>
    </row>
    <row r="1763" spans="19:28">
      <c r="S1763" s="64" t="s">
        <v>99</v>
      </c>
      <c r="T1763" s="145">
        <f>_xll.qlCalendarAdvance(Calendar,T1762,S1763,,,trigger)</f>
        <v>51897</v>
      </c>
      <c r="U1763" s="77">
        <f>_xll.qlAbcdMathFunctionValue(U$1,($T1763-evaluationDate)/365)</f>
        <v>6.0884931892985796E-4</v>
      </c>
      <c r="V1763" s="77">
        <f>_xll.qlAbcdMathFunctionValue(V$1,($T1763-evaluationDate)/365)</f>
        <v>6.1335848757511282E-4</v>
      </c>
      <c r="W1763" s="77">
        <f>_xll.qlAbcdMathFunctionValue(W$1,($T1763-evaluationDate)/365)</f>
        <v>6.3627356509688262E-4</v>
      </c>
      <c r="X1763" s="77">
        <f>_xll.qlAbcdMathFunctionValue(X$1,($T1763-evaluationDate)/365)</f>
        <v>6.3706302754338673E-4</v>
      </c>
      <c r="Y1763" s="77">
        <f>_xll.qlAbcdMathFunctionValue(Y$1,($T1763-evaluationDate)/365)</f>
        <v>7.5135341103456973E-4</v>
      </c>
      <c r="Z1763" s="77">
        <f>_xll.qlAbcdMathFunctionValue(Z$1,($T1763-evaluationDate)/365)</f>
        <v>7.6369919401426912E-4</v>
      </c>
      <c r="AA1763" s="77">
        <f>_xll.qlAbcdMathFunctionValue(AA$1,($T1763-evaluationDate)/365)</f>
        <v>1.5902655116836661E-4</v>
      </c>
      <c r="AB1763" s="77">
        <f>_xll.qlAbcdMathFunctionValue(AB$1,($T1763-evaluationDate)/365)</f>
        <v>1.5902655116836661E-4</v>
      </c>
    </row>
    <row r="1764" spans="19:28">
      <c r="S1764" s="64" t="s">
        <v>99</v>
      </c>
      <c r="T1764" s="145">
        <f>_xll.qlCalendarAdvance(Calendar,T1763,S1764,,,trigger)</f>
        <v>51904</v>
      </c>
      <c r="U1764" s="77">
        <f>_xll.qlAbcdMathFunctionValue(U$1,($T1764-evaluationDate)/365)</f>
        <v>6.085127289180228E-4</v>
      </c>
      <c r="V1764" s="77">
        <f>_xll.qlAbcdMathFunctionValue(V$1,($T1764-evaluationDate)/365)</f>
        <v>6.1300685128739651E-4</v>
      </c>
      <c r="W1764" s="77">
        <f>_xll.qlAbcdMathFunctionValue(W$1,($T1764-evaluationDate)/365)</f>
        <v>6.36153617324777E-4</v>
      </c>
      <c r="X1764" s="77">
        <f>_xll.qlAbcdMathFunctionValue(X$1,($T1764-evaluationDate)/365)</f>
        <v>6.3694019633609269E-4</v>
      </c>
      <c r="Y1764" s="77">
        <f>_xll.qlAbcdMathFunctionValue(Y$1,($T1764-evaluationDate)/365)</f>
        <v>7.5090376565417638E-4</v>
      </c>
      <c r="Z1764" s="77">
        <f>_xll.qlAbcdMathFunctionValue(Z$1,($T1764-evaluationDate)/365)</f>
        <v>7.6320615319567489E-4</v>
      </c>
      <c r="AA1764" s="77">
        <f>_xll.qlAbcdMathFunctionValue(AA$1,($T1764-evaluationDate)/365)</f>
        <v>1.5902655116836661E-4</v>
      </c>
      <c r="AB1764" s="77">
        <f>_xll.qlAbcdMathFunctionValue(AB$1,($T1764-evaluationDate)/365)</f>
        <v>1.5902655116836661E-4</v>
      </c>
    </row>
    <row r="1765" spans="19:28">
      <c r="S1765" s="64" t="s">
        <v>99</v>
      </c>
      <c r="T1765" s="145">
        <f>_xll.qlCalendarAdvance(Calendar,T1764,S1765,,,trigger)</f>
        <v>51911</v>
      </c>
      <c r="U1765" s="77">
        <f>_xll.qlAbcdMathFunctionValue(U$1,($T1765-evaluationDate)/365)</f>
        <v>6.0817726312568303E-4</v>
      </c>
      <c r="V1765" s="77">
        <f>_xll.qlAbcdMathFunctionValue(V$1,($T1765-evaluationDate)/365)</f>
        <v>6.1265638642010744E-4</v>
      </c>
      <c r="W1765" s="77">
        <f>_xll.qlAbcdMathFunctionValue(W$1,($T1765-evaluationDate)/365)</f>
        <v>6.360341078641247E-4</v>
      </c>
      <c r="X1765" s="77">
        <f>_xll.qlAbcdMathFunctionValue(X$1,($T1765-evaluationDate)/365)</f>
        <v>6.3681781344206146E-4</v>
      </c>
      <c r="Y1765" s="77">
        <f>_xll.qlAbcdMathFunctionValue(Y$1,($T1765-evaluationDate)/365)</f>
        <v>7.5045570343224141E-4</v>
      </c>
      <c r="Z1765" s="77">
        <f>_xll.qlAbcdMathFunctionValue(Z$1,($T1765-evaluationDate)/365)</f>
        <v>7.6271483995628405E-4</v>
      </c>
      <c r="AA1765" s="77">
        <f>_xll.qlAbcdMathFunctionValue(AA$1,($T1765-evaluationDate)/365)</f>
        <v>1.5902655116836661E-4</v>
      </c>
      <c r="AB1765" s="77">
        <f>_xll.qlAbcdMathFunctionValue(AB$1,($T1765-evaluationDate)/365)</f>
        <v>1.5902655116836661E-4</v>
      </c>
    </row>
    <row r="1766" spans="19:28">
      <c r="S1766" s="64" t="s">
        <v>99</v>
      </c>
      <c r="T1766" s="145">
        <f>_xll.qlCalendarAdvance(Calendar,T1765,S1766,,,trigger)</f>
        <v>51918</v>
      </c>
      <c r="U1766" s="77">
        <f>_xll.qlAbcdMathFunctionValue(U$1,($T1766-evaluationDate)/365)</f>
        <v>6.0784291802052292E-4</v>
      </c>
      <c r="V1766" s="77">
        <f>_xll.qlAbcdMathFunctionValue(V$1,($T1766-evaluationDate)/365)</f>
        <v>6.1230708930839627E-4</v>
      </c>
      <c r="W1766" s="77">
        <f>_xll.qlAbcdMathFunctionValue(W$1,($T1766-evaluationDate)/365)</f>
        <v>6.3591503519337851E-4</v>
      </c>
      <c r="X1766" s="77">
        <f>_xll.qlAbcdMathFunctionValue(X$1,($T1766-evaluationDate)/365)</f>
        <v>6.3669587730795204E-4</v>
      </c>
      <c r="Y1766" s="77">
        <f>_xll.qlAbcdMathFunctionValue(Y$1,($T1766-evaluationDate)/365)</f>
        <v>7.5000921908585519E-4</v>
      </c>
      <c r="Z1766" s="77">
        <f>_xll.qlAbcdMathFunctionValue(Z$1,($T1766-evaluationDate)/365)</f>
        <v>7.6222524857574815E-4</v>
      </c>
      <c r="AA1766" s="77">
        <f>_xll.qlAbcdMathFunctionValue(AA$1,($T1766-evaluationDate)/365)</f>
        <v>1.5902655116836661E-4</v>
      </c>
      <c r="AB1766" s="77">
        <f>_xll.qlAbcdMathFunctionValue(AB$1,($T1766-evaluationDate)/365)</f>
        <v>1.5902655116836661E-4</v>
      </c>
    </row>
    <row r="1767" spans="19:28">
      <c r="S1767" s="64" t="s">
        <v>99</v>
      </c>
      <c r="T1767" s="145">
        <f>_xll.qlCalendarAdvance(Calendar,T1766,S1767,,,trigger)</f>
        <v>51925</v>
      </c>
      <c r="U1767" s="77">
        <f>_xll.qlAbcdMathFunctionValue(U$1,($T1767-evaluationDate)/365)</f>
        <v>6.0750969008017551E-4</v>
      </c>
      <c r="V1767" s="77">
        <f>_xll.qlAbcdMathFunctionValue(V$1,($T1767-evaluationDate)/365)</f>
        <v>6.1195895629764926E-4</v>
      </c>
      <c r="W1767" s="77">
        <f>_xll.qlAbcdMathFunctionValue(W$1,($T1767-evaluationDate)/365)</f>
        <v>6.3579639779583468E-4</v>
      </c>
      <c r="X1767" s="77">
        <f>_xll.qlAbcdMathFunctionValue(X$1,($T1767-evaluationDate)/365)</f>
        <v>6.365743863853509E-4</v>
      </c>
      <c r="Y1767" s="77">
        <f>_xll.qlAbcdMathFunctionValue(Y$1,($T1767-evaluationDate)/365)</f>
        <v>7.4956430734819017E-4</v>
      </c>
      <c r="Z1767" s="77">
        <f>_xll.qlAbcdMathFunctionValue(Z$1,($T1767-evaluationDate)/365)</f>
        <v>7.6173737335088218E-4</v>
      </c>
      <c r="AA1767" s="77">
        <f>_xll.qlAbcdMathFunctionValue(AA$1,($T1767-evaluationDate)/365)</f>
        <v>1.5902655116836661E-4</v>
      </c>
      <c r="AB1767" s="77">
        <f>_xll.qlAbcdMathFunctionValue(AB$1,($T1767-evaluationDate)/365)</f>
        <v>1.5902655116836661E-4</v>
      </c>
    </row>
    <row r="1768" spans="19:28">
      <c r="S1768" s="64" t="s">
        <v>99</v>
      </c>
      <c r="T1768" s="145">
        <f>_xll.qlCalendarAdvance(Calendar,T1767,S1768,,,trigger)</f>
        <v>51932</v>
      </c>
      <c r="U1768" s="77">
        <f>_xll.qlAbcdMathFunctionValue(U$1,($T1768-evaluationDate)/365)</f>
        <v>6.0717757579220133E-4</v>
      </c>
      <c r="V1768" s="77">
        <f>_xll.qlAbcdMathFunctionValue(V$1,($T1768-evaluationDate)/365)</f>
        <v>6.1161198374346665E-4</v>
      </c>
      <c r="W1768" s="77">
        <f>_xll.qlAbcdMathFunctionValue(W$1,($T1768-evaluationDate)/365)</f>
        <v>6.3567819415962011E-4</v>
      </c>
      <c r="X1768" s="77">
        <f>_xll.qlAbcdMathFunctionValue(X$1,($T1768-evaluationDate)/365)</f>
        <v>6.3645333913075976E-4</v>
      </c>
      <c r="Y1768" s="77">
        <f>_xll.qlAbcdMathFunctionValue(Y$1,($T1768-evaluationDate)/365)</f>
        <v>7.4912096296845859E-4</v>
      </c>
      <c r="Z1768" s="77">
        <f>_xll.qlAbcdMathFunctionValue(Z$1,($T1768-evaluationDate)/365)</f>
        <v>7.6125120859562234E-4</v>
      </c>
      <c r="AA1768" s="77">
        <f>_xll.qlAbcdMathFunctionValue(AA$1,($T1768-evaluationDate)/365)</f>
        <v>1.5902655116836661E-4</v>
      </c>
      <c r="AB1768" s="77">
        <f>_xll.qlAbcdMathFunctionValue(AB$1,($T1768-evaluationDate)/365)</f>
        <v>1.5902655116836661E-4</v>
      </c>
    </row>
    <row r="1769" spans="19:28">
      <c r="S1769" s="64" t="s">
        <v>99</v>
      </c>
      <c r="T1769" s="145">
        <f>_xll.qlCalendarAdvance(Calendar,T1768,S1769,,,trigger)</f>
        <v>51939</v>
      </c>
      <c r="U1769" s="77">
        <f>_xll.qlAbcdMathFunctionValue(U$1,($T1769-evaluationDate)/365)</f>
        <v>6.0684657165406607E-4</v>
      </c>
      <c r="V1769" s="77">
        <f>_xll.qlAbcdMathFunctionValue(V$1,($T1769-evaluationDate)/365)</f>
        <v>6.1126616801164037E-4</v>
      </c>
      <c r="W1769" s="77">
        <f>_xll.qlAbcdMathFunctionValue(W$1,($T1769-evaluationDate)/365)</f>
        <v>6.3556042277767915E-4</v>
      </c>
      <c r="X1769" s="77">
        <f>_xll.qlAbcdMathFunctionValue(X$1,($T1769-evaluationDate)/365)</f>
        <v>6.3633273400558166E-4</v>
      </c>
      <c r="Y1769" s="77">
        <f>_xll.qlAbcdMathFunctionValue(Y$1,($T1769-evaluationDate)/365)</f>
        <v>7.4867918071187356E-4</v>
      </c>
      <c r="Z1769" s="77">
        <f>_xll.qlAbcdMathFunctionValue(Z$1,($T1769-evaluationDate)/365)</f>
        <v>7.6076674864098554E-4</v>
      </c>
      <c r="AA1769" s="77">
        <f>_xll.qlAbcdMathFunctionValue(AA$1,($T1769-evaluationDate)/365)</f>
        <v>1.5902655116836661E-4</v>
      </c>
      <c r="AB1769" s="77">
        <f>_xll.qlAbcdMathFunctionValue(AB$1,($T1769-evaluationDate)/365)</f>
        <v>1.5902655116836661E-4</v>
      </c>
    </row>
    <row r="1770" spans="19:28">
      <c r="S1770" s="64" t="s">
        <v>99</v>
      </c>
      <c r="T1770" s="145">
        <f>_xll.qlCalendarAdvance(Calendar,T1769,S1770,,,trigger)</f>
        <v>51946</v>
      </c>
      <c r="U1770" s="77">
        <f>_xll.qlAbcdMathFunctionValue(U$1,($T1770-evaluationDate)/365)</f>
        <v>6.0651667417311954E-4</v>
      </c>
      <c r="V1770" s="77">
        <f>_xll.qlAbcdMathFunctionValue(V$1,($T1770-evaluationDate)/365)</f>
        <v>6.1092150547813293E-4</v>
      </c>
      <c r="W1770" s="77">
        <f>_xll.qlAbcdMathFunctionValue(W$1,($T1770-evaluationDate)/365)</f>
        <v>6.3544308214776133E-4</v>
      </c>
      <c r="X1770" s="77">
        <f>_xll.qlAbcdMathFunctionValue(X$1,($T1770-evaluationDate)/365)</f>
        <v>6.36212569476109E-4</v>
      </c>
      <c r="Y1770" s="77">
        <f>_xll.qlAbcdMathFunctionValue(Y$1,($T1770-evaluationDate)/365)</f>
        <v>7.4823895535960851E-4</v>
      </c>
      <c r="Z1770" s="77">
        <f>_xll.qlAbcdMathFunctionValue(Z$1,($T1770-evaluationDate)/365)</f>
        <v>7.6028398783502726E-4</v>
      </c>
      <c r="AA1770" s="77">
        <f>_xll.qlAbcdMathFunctionValue(AA$1,($T1770-evaluationDate)/365)</f>
        <v>1.5902655116836661E-4</v>
      </c>
      <c r="AB1770" s="77">
        <f>_xll.qlAbcdMathFunctionValue(AB$1,($T1770-evaluationDate)/365)</f>
        <v>1.5902655116836661E-4</v>
      </c>
    </row>
    <row r="1771" spans="19:28">
      <c r="S1771" s="64" t="s">
        <v>99</v>
      </c>
      <c r="T1771" s="145">
        <f>_xll.qlCalendarAdvance(Calendar,T1770,S1771,,,trigger)</f>
        <v>51953</v>
      </c>
      <c r="U1771" s="77">
        <f>_xll.qlAbcdMathFunctionValue(U$1,($T1771-evaluationDate)/365)</f>
        <v>6.0618787986657359E-4</v>
      </c>
      <c r="V1771" s="77">
        <f>_xll.qlAbcdMathFunctionValue(V$1,($T1771-evaluationDate)/365)</f>
        <v>6.1057799252905521E-4</v>
      </c>
      <c r="W1771" s="77">
        <f>_xll.qlAbcdMathFunctionValue(W$1,($T1771-evaluationDate)/365)</f>
        <v>6.3532617077240801E-4</v>
      </c>
      <c r="X1771" s="77">
        <f>_xll.qlAbcdMathFunctionValue(X$1,($T1771-evaluationDate)/365)</f>
        <v>6.3609284401350968E-4</v>
      </c>
      <c r="Y1771" s="77">
        <f>_xll.qlAbcdMathFunctionValue(Y$1,($T1771-evaluationDate)/365)</f>
        <v>7.4780028170875709E-4</v>
      </c>
      <c r="Z1771" s="77">
        <f>_xll.qlAbcdMathFunctionValue(Z$1,($T1771-evaluationDate)/365)</f>
        <v>7.5980292054280037E-4</v>
      </c>
      <c r="AA1771" s="77">
        <f>_xll.qlAbcdMathFunctionValue(AA$1,($T1771-evaluationDate)/365)</f>
        <v>1.5902655116836661E-4</v>
      </c>
      <c r="AB1771" s="77">
        <f>_xll.qlAbcdMathFunctionValue(AB$1,($T1771-evaluationDate)/365)</f>
        <v>1.5902655116836661E-4</v>
      </c>
    </row>
    <row r="1772" spans="19:28">
      <c r="S1772" s="64" t="s">
        <v>99</v>
      </c>
      <c r="T1772" s="145">
        <f>_xll.qlCalendarAdvance(Calendar,T1771,S1772,,,trigger)</f>
        <v>51964</v>
      </c>
      <c r="U1772" s="77">
        <f>_xll.qlAbcdMathFunctionValue(U$1,($T1772-evaluationDate)/365)</f>
        <v>6.0567342361178328E-4</v>
      </c>
      <c r="V1772" s="77">
        <f>_xll.qlAbcdMathFunctionValue(V$1,($T1772-evaluationDate)/365)</f>
        <v>6.1004050043151562E-4</v>
      </c>
      <c r="W1772" s="77">
        <f>_xll.qlAbcdMathFunctionValue(W$1,($T1772-evaluationDate)/365)</f>
        <v>6.35143316577653E-4</v>
      </c>
      <c r="X1772" s="77">
        <f>_xll.qlAbcdMathFunctionValue(X$1,($T1772-evaluationDate)/365)</f>
        <v>6.3590558743129261E-4</v>
      </c>
      <c r="Y1772" s="77">
        <f>_xll.qlAbcdMathFunctionValue(Y$1,($T1772-evaluationDate)/365)</f>
        <v>7.471140599998393E-4</v>
      </c>
      <c r="Z1772" s="77">
        <f>_xll.qlAbcdMathFunctionValue(Z$1,($T1772-evaluationDate)/365)</f>
        <v>7.5905036573713648E-4</v>
      </c>
      <c r="AA1772" s="77">
        <f>_xll.qlAbcdMathFunctionValue(AA$1,($T1772-evaluationDate)/365)</f>
        <v>1.5902655116836661E-4</v>
      </c>
      <c r="AB1772" s="77">
        <f>_xll.qlAbcdMathFunctionValue(AB$1,($T1772-evaluationDate)/365)</f>
        <v>1.5902655116836661E-4</v>
      </c>
    </row>
    <row r="1773" spans="19:28">
      <c r="S1773" s="64" t="s">
        <v>99</v>
      </c>
      <c r="T1773" s="145">
        <f>_xll.qlCalendarAdvance(Calendar,T1772,S1773,,,trigger)</f>
        <v>51971</v>
      </c>
      <c r="U1773" s="77">
        <f>_xll.qlAbcdMathFunctionValue(U$1,($T1773-evaluationDate)/365)</f>
        <v>6.0534745011581084E-4</v>
      </c>
      <c r="V1773" s="77">
        <f>_xll.qlAbcdMathFunctionValue(V$1,($T1773-evaluationDate)/365)</f>
        <v>6.0969992703309363E-4</v>
      </c>
      <c r="W1773" s="77">
        <f>_xll.qlAbcdMathFunctionValue(W$1,($T1773-evaluationDate)/365)</f>
        <v>6.3502750215707062E-4</v>
      </c>
      <c r="X1773" s="77">
        <f>_xll.qlAbcdMathFunctionValue(X$1,($T1773-evaluationDate)/365)</f>
        <v>6.3578698401164045E-4</v>
      </c>
      <c r="Y1773" s="77">
        <f>_xll.qlAbcdMathFunctionValue(Y$1,($T1773-evaluationDate)/365)</f>
        <v>7.4667935265844442E-4</v>
      </c>
      <c r="Z1773" s="77">
        <f>_xll.qlAbcdMathFunctionValue(Z$1,($T1773-evaluationDate)/365)</f>
        <v>7.5857362743827898E-4</v>
      </c>
      <c r="AA1773" s="77">
        <f>_xll.qlAbcdMathFunctionValue(AA$1,($T1773-evaluationDate)/365)</f>
        <v>1.5902655116836661E-4</v>
      </c>
      <c r="AB1773" s="77">
        <f>_xll.qlAbcdMathFunctionValue(AB$1,($T1773-evaluationDate)/365)</f>
        <v>1.5902655116836661E-4</v>
      </c>
    </row>
    <row r="1774" spans="19:28">
      <c r="S1774" s="64" t="s">
        <v>99</v>
      </c>
      <c r="T1774" s="145">
        <f>_xll.qlCalendarAdvance(Calendar,T1773,S1774,,,trigger)</f>
        <v>51978</v>
      </c>
      <c r="U1774" s="77">
        <f>_xll.qlAbcdMathFunctionValue(U$1,($T1774-evaluationDate)/365)</f>
        <v>6.0502256743588862E-4</v>
      </c>
      <c r="V1774" s="77">
        <f>_xll.qlAbcdMathFunctionValue(V$1,($T1774-evaluationDate)/365)</f>
        <v>6.0936049039486846E-4</v>
      </c>
      <c r="W1774" s="77">
        <f>_xll.qlAbcdMathFunctionValue(W$1,($T1774-evaluationDate)/365)</f>
        <v>6.3491211168191053E-4</v>
      </c>
      <c r="X1774" s="77">
        <f>_xll.qlAbcdMathFunctionValue(X$1,($T1774-evaluationDate)/365)</f>
        <v>6.3566881423835452E-4</v>
      </c>
      <c r="Y1774" s="77">
        <f>_xll.qlAbcdMathFunctionValue(Y$1,($T1774-evaluationDate)/365)</f>
        <v>7.462461785660079E-4</v>
      </c>
      <c r="Z1774" s="77">
        <f>_xll.qlAbcdMathFunctionValue(Z$1,($T1774-evaluationDate)/365)</f>
        <v>7.5809856266647192E-4</v>
      </c>
      <c r="AA1774" s="77">
        <f>_xll.qlAbcdMathFunctionValue(AA$1,($T1774-evaluationDate)/365)</f>
        <v>1.5902655116836661E-4</v>
      </c>
      <c r="AB1774" s="77">
        <f>_xll.qlAbcdMathFunctionValue(AB$1,($T1774-evaluationDate)/365)</f>
        <v>1.5902655116836661E-4</v>
      </c>
    </row>
    <row r="1775" spans="19:28">
      <c r="S1775" s="64" t="s">
        <v>99</v>
      </c>
      <c r="T1775" s="145">
        <f>_xll.qlCalendarAdvance(Calendar,T1774,S1775,,,trigger)</f>
        <v>51985</v>
      </c>
      <c r="U1775" s="77">
        <f>_xll.qlAbcdMathFunctionValue(U$1,($T1775-evaluationDate)/365)</f>
        <v>6.0469877213403691E-4</v>
      </c>
      <c r="V1775" s="77">
        <f>_xll.qlAbcdMathFunctionValue(V$1,($T1775-evaluationDate)/365)</f>
        <v>6.0902218694906633E-4</v>
      </c>
      <c r="W1775" s="77">
        <f>_xll.qlAbcdMathFunctionValue(W$1,($T1775-evaluationDate)/365)</f>
        <v>6.3479714367645722E-4</v>
      </c>
      <c r="X1775" s="77">
        <f>_xll.qlAbcdMathFunctionValue(X$1,($T1775-evaluationDate)/365)</f>
        <v>6.3555107660472824E-4</v>
      </c>
      <c r="Y1775" s="77">
        <f>_xll.qlAbcdMathFunctionValue(Y$1,($T1775-evaluationDate)/365)</f>
        <v>7.458145325918914E-4</v>
      </c>
      <c r="Z1775" s="77">
        <f>_xll.qlAbcdMathFunctionValue(Z$1,($T1775-evaluationDate)/365)</f>
        <v>7.5762516586394589E-4</v>
      </c>
      <c r="AA1775" s="77">
        <f>_xll.qlAbcdMathFunctionValue(AA$1,($T1775-evaluationDate)/365)</f>
        <v>1.5902655116836661E-4</v>
      </c>
      <c r="AB1775" s="77">
        <f>_xll.qlAbcdMathFunctionValue(AB$1,($T1775-evaluationDate)/365)</f>
        <v>1.5902655116836661E-4</v>
      </c>
    </row>
    <row r="1776" spans="19:28">
      <c r="S1776" s="64" t="s">
        <v>99</v>
      </c>
      <c r="T1776" s="145">
        <f>_xll.qlCalendarAdvance(Calendar,T1775,S1776,,,trigger)</f>
        <v>51992</v>
      </c>
      <c r="U1776" s="77">
        <f>_xll.qlAbcdMathFunctionValue(U$1,($T1776-evaluationDate)/365)</f>
        <v>6.0437606078201744E-4</v>
      </c>
      <c r="V1776" s="77">
        <f>_xll.qlAbcdMathFunctionValue(V$1,($T1776-evaluationDate)/365)</f>
        <v>6.0868501313794091E-4</v>
      </c>
      <c r="W1776" s="77">
        <f>_xll.qlAbcdMathFunctionValue(W$1,($T1776-evaluationDate)/365)</f>
        <v>6.3468259666971637E-4</v>
      </c>
      <c r="X1776" s="77">
        <f>_xll.qlAbcdMathFunctionValue(X$1,($T1776-evaluationDate)/365)</f>
        <v>6.3543376960885887E-4</v>
      </c>
      <c r="Y1776" s="77">
        <f>_xll.qlAbcdMathFunctionValue(Y$1,($T1776-evaluationDate)/365)</f>
        <v>7.4538440962115457E-4</v>
      </c>
      <c r="Z1776" s="77">
        <f>_xll.qlAbcdMathFunctionValue(Z$1,($T1776-evaluationDate)/365)</f>
        <v>7.5715343148969965E-4</v>
      </c>
      <c r="AA1776" s="77">
        <f>_xll.qlAbcdMathFunctionValue(AA$1,($T1776-evaluationDate)/365)</f>
        <v>1.5902655116836661E-4</v>
      </c>
      <c r="AB1776" s="77">
        <f>_xll.qlAbcdMathFunctionValue(AB$1,($T1776-evaluationDate)/365)</f>
        <v>1.5902655116836661E-4</v>
      </c>
    </row>
    <row r="1777" spans="19:28">
      <c r="S1777" s="64" t="s">
        <v>99</v>
      </c>
      <c r="T1777" s="145">
        <f>_xll.qlCalendarAdvance(Calendar,T1776,S1777,,,trigger)</f>
        <v>51999</v>
      </c>
      <c r="U1777" s="77">
        <f>_xll.qlAbcdMathFunctionValue(U$1,($T1777-evaluationDate)/365)</f>
        <v>6.0405442996131148E-4</v>
      </c>
      <c r="V1777" s="77">
        <f>_xll.qlAbcdMathFunctionValue(V$1,($T1777-evaluationDate)/365)</f>
        <v>6.0834896541375088E-4</v>
      </c>
      <c r="W1777" s="77">
        <f>_xll.qlAbcdMathFunctionValue(W$1,($T1777-evaluationDate)/365)</f>
        <v>6.3456846919540157E-4</v>
      </c>
      <c r="X1777" s="77">
        <f>_xll.qlAbcdMathFunctionValue(X$1,($T1777-evaluationDate)/365)</f>
        <v>6.3531689175363483E-4</v>
      </c>
      <c r="Y1777" s="77">
        <f>_xll.qlAbcdMathFunctionValue(Y$1,($T1777-evaluationDate)/365)</f>
        <v>7.4495580455451432E-4</v>
      </c>
      <c r="Z1777" s="77">
        <f>_xll.qlAbcdMathFunctionValue(Z$1,($T1777-evaluationDate)/365)</f>
        <v>7.5668335401945835E-4</v>
      </c>
      <c r="AA1777" s="77">
        <f>_xll.qlAbcdMathFunctionValue(AA$1,($T1777-evaluationDate)/365)</f>
        <v>1.5902655116836661E-4</v>
      </c>
      <c r="AB1777" s="77">
        <f>_xll.qlAbcdMathFunctionValue(AB$1,($T1777-evaluationDate)/365)</f>
        <v>1.5902655116836661E-4</v>
      </c>
    </row>
    <row r="1778" spans="19:28">
      <c r="S1778" s="64" t="s">
        <v>99</v>
      </c>
      <c r="T1778" s="145">
        <f>_xll.qlCalendarAdvance(Calendar,T1777,S1778,,,trigger)</f>
        <v>52006</v>
      </c>
      <c r="U1778" s="77">
        <f>_xll.qlAbcdMathFunctionValue(U$1,($T1778-evaluationDate)/365)</f>
        <v>6.0373387626309915E-4</v>
      </c>
      <c r="V1778" s="77">
        <f>_xll.qlAbcdMathFunctionValue(V$1,($T1778-evaluationDate)/365)</f>
        <v>6.0801404023873903E-4</v>
      </c>
      <c r="W1778" s="77">
        <f>_xll.qlAbcdMathFunctionValue(W$1,($T1778-evaluationDate)/365)</f>
        <v>6.3445475979192209E-4</v>
      </c>
      <c r="X1778" s="77">
        <f>_xll.qlAbcdMathFunctionValue(X$1,($T1778-evaluationDate)/365)</f>
        <v>6.3520044154672306E-4</v>
      </c>
      <c r="Y1778" s="77">
        <f>_xll.qlAbcdMathFunctionValue(Y$1,($T1778-evaluationDate)/365)</f>
        <v>7.4452871230830571E-4</v>
      </c>
      <c r="Z1778" s="77">
        <f>_xll.qlAbcdMathFunctionValue(Z$1,($T1778-evaluationDate)/365)</f>
        <v>7.562149279456337E-4</v>
      </c>
      <c r="AA1778" s="77">
        <f>_xll.qlAbcdMathFunctionValue(AA$1,($T1778-evaluationDate)/365)</f>
        <v>1.5902655116836661E-4</v>
      </c>
      <c r="AB1778" s="77">
        <f>_xll.qlAbcdMathFunctionValue(AB$1,($T1778-evaluationDate)/365)</f>
        <v>1.5902655116836661E-4</v>
      </c>
    </row>
    <row r="1779" spans="19:28">
      <c r="S1779" s="64" t="s">
        <v>99</v>
      </c>
      <c r="T1779" s="145">
        <f>_xll.qlCalendarAdvance(Calendar,T1778,S1779,,,trigger)</f>
        <v>52013</v>
      </c>
      <c r="U1779" s="77">
        <f>_xll.qlAbcdMathFunctionValue(U$1,($T1779-evaluationDate)/365)</f>
        <v>6.0341439628823696E-4</v>
      </c>
      <c r="V1779" s="77">
        <f>_xll.qlAbcdMathFunctionValue(V$1,($T1779-evaluationDate)/365)</f>
        <v>6.0768023408510957E-4</v>
      </c>
      <c r="W1779" s="77">
        <f>_xll.qlAbcdMathFunctionValue(W$1,($T1779-evaluationDate)/365)</f>
        <v>6.3434146700236957E-4</v>
      </c>
      <c r="X1779" s="77">
        <f>_xll.qlAbcdMathFunctionValue(X$1,($T1779-evaluationDate)/365)</f>
        <v>6.3508441750055578E-4</v>
      </c>
      <c r="Y1779" s="77">
        <f>_xll.qlAbcdMathFunctionValue(Y$1,($T1779-evaluationDate)/365)</f>
        <v>7.4410312781444206E-4</v>
      </c>
      <c r="Z1779" s="77">
        <f>_xll.qlAbcdMathFunctionValue(Z$1,($T1779-evaluationDate)/365)</f>
        <v>7.5574814777728161E-4</v>
      </c>
      <c r="AA1779" s="77">
        <f>_xll.qlAbcdMathFunctionValue(AA$1,($T1779-evaluationDate)/365)</f>
        <v>1.5902655116836661E-4</v>
      </c>
      <c r="AB1779" s="77">
        <f>_xll.qlAbcdMathFunctionValue(AB$1,($T1779-evaluationDate)/365)</f>
        <v>1.5902655116836661E-4</v>
      </c>
    </row>
    <row r="1780" spans="19:28">
      <c r="S1780" s="64" t="s">
        <v>99</v>
      </c>
      <c r="T1780" s="145">
        <f>_xll.qlCalendarAdvance(Calendar,T1779,S1780,,,trigger)</f>
        <v>52020</v>
      </c>
      <c r="U1780" s="77">
        <f>_xll.qlAbcdMathFunctionValue(U$1,($T1780-evaluationDate)/365)</f>
        <v>6.0309598664723667E-4</v>
      </c>
      <c r="V1780" s="77">
        <f>_xll.qlAbcdMathFunctionValue(V$1,($T1780-evaluationDate)/365)</f>
        <v>6.0734754343500744E-4</v>
      </c>
      <c r="W1780" s="77">
        <f>_xll.qlAbcdMathFunctionValue(W$1,($T1780-evaluationDate)/365)</f>
        <v>6.3422858937450604E-4</v>
      </c>
      <c r="X1780" s="77">
        <f>_xll.qlAbcdMathFunctionValue(X$1,($T1780-evaluationDate)/365)</f>
        <v>6.3496881813231837E-4</v>
      </c>
      <c r="Y1780" s="77">
        <f>_xll.qlAbcdMathFunctionValue(Y$1,($T1780-evaluationDate)/365)</f>
        <v>7.4367904602037514E-4</v>
      </c>
      <c r="Z1780" s="77">
        <f>_xll.qlAbcdMathFunctionValue(Z$1,($T1780-evaluationDate)/365)</f>
        <v>7.5528300804006236E-4</v>
      </c>
      <c r="AA1780" s="77">
        <f>_xll.qlAbcdMathFunctionValue(AA$1,($T1780-evaluationDate)/365)</f>
        <v>1.5902655116836661E-4</v>
      </c>
      <c r="AB1780" s="77">
        <f>_xll.qlAbcdMathFunctionValue(AB$1,($T1780-evaluationDate)/365)</f>
        <v>1.5902655116836661E-4</v>
      </c>
    </row>
    <row r="1781" spans="19:28">
      <c r="S1781" s="64" t="s">
        <v>99</v>
      </c>
      <c r="T1781" s="145">
        <f>_xll.qlCalendarAdvance(Calendar,T1780,S1781,,,trigger)</f>
        <v>52027</v>
      </c>
      <c r="U1781" s="77">
        <f>_xll.qlAbcdMathFunctionValue(U$1,($T1781-evaluationDate)/365)</f>
        <v>6.0277864396024363E-4</v>
      </c>
      <c r="V1781" s="77">
        <f>_xll.qlAbcdMathFunctionValue(V$1,($T1781-evaluationDate)/365)</f>
        <v>6.0701596478049576E-4</v>
      </c>
      <c r="W1781" s="77">
        <f>_xll.qlAbcdMathFunctionValue(W$1,($T1781-evaluationDate)/365)</f>
        <v>6.3411612546075094E-4</v>
      </c>
      <c r="X1781" s="77">
        <f>_xll.qlAbcdMathFunctionValue(X$1,($T1781-evaluationDate)/365)</f>
        <v>6.348536419639359E-4</v>
      </c>
      <c r="Y1781" s="77">
        <f>_xll.qlAbcdMathFunctionValue(Y$1,($T1781-evaluationDate)/365)</f>
        <v>7.4325646188905595E-4</v>
      </c>
      <c r="Z1781" s="77">
        <f>_xll.qlAbcdMathFunctionValue(Z$1,($T1781-evaluationDate)/365)</f>
        <v>7.5481950327619903E-4</v>
      </c>
      <c r="AA1781" s="77">
        <f>_xll.qlAbcdMathFunctionValue(AA$1,($T1781-evaluationDate)/365)</f>
        <v>1.5902655116836661E-4</v>
      </c>
      <c r="AB1781" s="77">
        <f>_xll.qlAbcdMathFunctionValue(AB$1,($T1781-evaluationDate)/365)</f>
        <v>1.5902655116836661E-4</v>
      </c>
    </row>
    <row r="1782" spans="19:28">
      <c r="S1782" s="64" t="s">
        <v>99</v>
      </c>
      <c r="T1782" s="145">
        <f>_xll.qlCalendarAdvance(Calendar,T1781,S1782,,,trigger)</f>
        <v>52034</v>
      </c>
      <c r="U1782" s="77">
        <f>_xll.qlAbcdMathFunctionValue(U$1,($T1782-evaluationDate)/365)</f>
        <v>6.0246236485701505E-4</v>
      </c>
      <c r="V1782" s="77">
        <f>_xll.qlAbcdMathFunctionValue(V$1,($T1782-evaluationDate)/365)</f>
        <v>6.0668549462353422E-4</v>
      </c>
      <c r="W1782" s="77">
        <f>_xll.qlAbcdMathFunctionValue(W$1,($T1782-evaluationDate)/365)</f>
        <v>6.3400407381816845E-4</v>
      </c>
      <c r="X1782" s="77">
        <f>_xll.qlAbcdMathFunctionValue(X$1,($T1782-evaluationDate)/365)</f>
        <v>6.3473888752206109E-4</v>
      </c>
      <c r="Y1782" s="77">
        <f>_xll.qlAbcdMathFunctionValue(Y$1,($T1782-evaluationDate)/365)</f>
        <v>7.4283537039889478E-4</v>
      </c>
      <c r="Z1782" s="77">
        <f>_xll.qlAbcdMathFunctionValue(Z$1,($T1782-evaluationDate)/365)</f>
        <v>7.5435762804443676E-4</v>
      </c>
      <c r="AA1782" s="77">
        <f>_xll.qlAbcdMathFunctionValue(AA$1,($T1782-evaluationDate)/365)</f>
        <v>1.5902655116836661E-4</v>
      </c>
      <c r="AB1782" s="77">
        <f>_xll.qlAbcdMathFunctionValue(AB$1,($T1782-evaluationDate)/365)</f>
        <v>1.5902655116836661E-4</v>
      </c>
    </row>
    <row r="1783" spans="19:28">
      <c r="S1783" s="64" t="s">
        <v>99</v>
      </c>
      <c r="T1783" s="145">
        <f>_xll.qlCalendarAdvance(Calendar,T1782,S1783,,,trigger)</f>
        <v>52041</v>
      </c>
      <c r="U1783" s="77">
        <f>_xll.qlAbcdMathFunctionValue(U$1,($T1783-evaluationDate)/365)</f>
        <v>6.021471459768989E-4</v>
      </c>
      <c r="V1783" s="77">
        <f>_xll.qlAbcdMathFunctionValue(V$1,($T1783-evaluationDate)/365)</f>
        <v>6.0635612947595823E-4</v>
      </c>
      <c r="W1783" s="77">
        <f>_xll.qlAbcdMathFunctionValue(W$1,($T1783-evaluationDate)/365)</f>
        <v>6.3389243300845499E-4</v>
      </c>
      <c r="X1783" s="77">
        <f>_xll.qlAbcdMathFunctionValue(X$1,($T1783-evaluationDate)/365)</f>
        <v>6.3462455333806089E-4</v>
      </c>
      <c r="Y1783" s="77">
        <f>_xll.qlAbcdMathFunctionValue(Y$1,($T1783-evaluationDate)/365)</f>
        <v>7.424157665437219E-4</v>
      </c>
      <c r="Z1783" s="77">
        <f>_xll.qlAbcdMathFunctionValue(Z$1,($T1783-evaluationDate)/365)</f>
        <v>7.5389737692000238E-4</v>
      </c>
      <c r="AA1783" s="77">
        <f>_xll.qlAbcdMathFunctionValue(AA$1,($T1783-evaluationDate)/365)</f>
        <v>1.5902655116836661E-4</v>
      </c>
      <c r="AB1783" s="77">
        <f>_xll.qlAbcdMathFunctionValue(AB$1,($T1783-evaluationDate)/365)</f>
        <v>1.5902655116836661E-4</v>
      </c>
    </row>
    <row r="1784" spans="19:28">
      <c r="S1784" s="64" t="s">
        <v>99</v>
      </c>
      <c r="T1784" s="145">
        <f>_xll.qlCalendarAdvance(Calendar,T1783,S1784,,,trigger)</f>
        <v>52048</v>
      </c>
      <c r="U1784" s="77">
        <f>_xll.qlAbcdMathFunctionValue(U$1,($T1784-evaluationDate)/365)</f>
        <v>6.0183298396881176E-4</v>
      </c>
      <c r="V1784" s="77">
        <f>_xll.qlAbcdMathFunctionValue(V$1,($T1784-evaluationDate)/365)</f>
        <v>6.0602786585945583E-4</v>
      </c>
      <c r="W1784" s="77">
        <f>_xll.qlAbcdMathFunctionValue(W$1,($T1784-evaluationDate)/365)</f>
        <v>6.3378120159792686E-4</v>
      </c>
      <c r="X1784" s="77">
        <f>_xll.qlAbcdMathFunctionValue(X$1,($T1784-evaluationDate)/365)</f>
        <v>6.3451063794800412E-4</v>
      </c>
      <c r="Y1784" s="77">
        <f>_xll.qlAbcdMathFunctionValue(Y$1,($T1784-evaluationDate)/365)</f>
        <v>7.4199764533274828E-4</v>
      </c>
      <c r="Z1784" s="77">
        <f>_xll.qlAbcdMathFunctionValue(Z$1,($T1784-evaluationDate)/365)</f>
        <v>7.5343874449456305E-4</v>
      </c>
      <c r="AA1784" s="77">
        <f>_xll.qlAbcdMathFunctionValue(AA$1,($T1784-evaluationDate)/365)</f>
        <v>1.5902655116836661E-4</v>
      </c>
      <c r="AB1784" s="77">
        <f>_xll.qlAbcdMathFunctionValue(AB$1,($T1784-evaluationDate)/365)</f>
        <v>1.5902655116836661E-4</v>
      </c>
    </row>
    <row r="1785" spans="19:28">
      <c r="S1785" s="64" t="s">
        <v>99</v>
      </c>
      <c r="T1785" s="145">
        <f>_xll.qlCalendarAdvance(Calendar,T1784,S1785,,,trigger)</f>
        <v>52055</v>
      </c>
      <c r="U1785" s="77">
        <f>_xll.qlAbcdMathFunctionValue(U$1,($T1785-evaluationDate)/365)</f>
        <v>6.0151987549121795E-4</v>
      </c>
      <c r="V1785" s="77">
        <f>_xll.qlAbcdMathFunctionValue(V$1,($T1785-evaluationDate)/365)</f>
        <v>6.0570070030554742E-4</v>
      </c>
      <c r="W1785" s="77">
        <f>_xll.qlAbcdMathFunctionValue(W$1,($T1785-evaluationDate)/365)</f>
        <v>6.3367037815750739E-4</v>
      </c>
      <c r="X1785" s="77">
        <f>_xll.qlAbcdMathFunctionValue(X$1,($T1785-evaluationDate)/365)</f>
        <v>6.3439713989264909E-4</v>
      </c>
      <c r="Y1785" s="77">
        <f>_xll.qlAbcdMathFunctionValue(Y$1,($T1785-evaluationDate)/365)</f>
        <v>7.4158100179052579E-4</v>
      </c>
      <c r="Z1785" s="77">
        <f>_xll.qlAbcdMathFunctionValue(Z$1,($T1785-evaluationDate)/365)</f>
        <v>7.5298172537618566E-4</v>
      </c>
      <c r="AA1785" s="77">
        <f>_xll.qlAbcdMathFunctionValue(AA$1,($T1785-evaluationDate)/365)</f>
        <v>1.5902655116836661E-4</v>
      </c>
      <c r="AB1785" s="77">
        <f>_xll.qlAbcdMathFunctionValue(AB$1,($T1785-evaluationDate)/365)</f>
        <v>1.5902655116836661E-4</v>
      </c>
    </row>
    <row r="1786" spans="19:28">
      <c r="S1786" s="64" t="s">
        <v>99</v>
      </c>
      <c r="T1786" s="145">
        <f>_xll.qlCalendarAdvance(Calendar,T1785,S1786,,,trigger)</f>
        <v>52062</v>
      </c>
      <c r="U1786" s="77">
        <f>_xll.qlAbcdMathFunctionValue(U$1,($T1786-evaluationDate)/365)</f>
        <v>6.0120781721210753E-4</v>
      </c>
      <c r="V1786" s="77">
        <f>_xll.qlAbcdMathFunctionValue(V$1,($T1786-evaluationDate)/365)</f>
        <v>6.053746293555631E-4</v>
      </c>
      <c r="W1786" s="77">
        <f>_xll.qlAbcdMathFunctionValue(W$1,($T1786-evaluationDate)/365)</f>
        <v>6.3355996126271429E-4</v>
      </c>
      <c r="X1786" s="77">
        <f>_xll.qlAbcdMathFunctionValue(X$1,($T1786-evaluationDate)/365)</f>
        <v>6.3428405771743027E-4</v>
      </c>
      <c r="Y1786" s="77">
        <f>_xll.qlAbcdMathFunctionValue(Y$1,($T1786-evaluationDate)/365)</f>
        <v>7.4116583095690822E-4</v>
      </c>
      <c r="Z1786" s="77">
        <f>_xll.qlAbcdMathFunctionValue(Z$1,($T1786-evaluationDate)/365)</f>
        <v>7.5252631418929643E-4</v>
      </c>
      <c r="AA1786" s="77">
        <f>_xll.qlAbcdMathFunctionValue(AA$1,($T1786-evaluationDate)/365)</f>
        <v>1.5902655116836661E-4</v>
      </c>
      <c r="AB1786" s="77">
        <f>_xll.qlAbcdMathFunctionValue(AB$1,($T1786-evaluationDate)/365)</f>
        <v>1.5902655116836661E-4</v>
      </c>
    </row>
    <row r="1787" spans="19:28">
      <c r="S1787" s="64" t="s">
        <v>99</v>
      </c>
      <c r="T1787" s="145">
        <f>_xll.qlCalendarAdvance(Calendar,T1786,S1787,,,trigger)</f>
        <v>52069</v>
      </c>
      <c r="U1787" s="77">
        <f>_xll.qlAbcdMathFunctionValue(U$1,($T1787-evaluationDate)/365)</f>
        <v>6.0089680580897517E-4</v>
      </c>
      <c r="V1787" s="77">
        <f>_xll.qlAbcdMathFunctionValue(V$1,($T1787-evaluationDate)/365)</f>
        <v>6.0504964956062141E-4</v>
      </c>
      <c r="W1787" s="77">
        <f>_xll.qlAbcdMathFunctionValue(W$1,($T1787-evaluationDate)/365)</f>
        <v>6.3344994949364756E-4</v>
      </c>
      <c r="X1787" s="77">
        <f>_xll.qlAbcdMathFunctionValue(X$1,($T1787-evaluationDate)/365)</f>
        <v>6.3417138997244626E-4</v>
      </c>
      <c r="Y1787" s="77">
        <f>_xll.qlAbcdMathFunctionValue(Y$1,($T1787-evaluationDate)/365)</f>
        <v>7.4075212788701186E-4</v>
      </c>
      <c r="Z1787" s="77">
        <f>_xll.qlAbcdMathFunctionValue(Z$1,($T1787-evaluationDate)/365)</f>
        <v>7.5207250557464021E-4</v>
      </c>
      <c r="AA1787" s="77">
        <f>_xll.qlAbcdMathFunctionValue(AA$1,($T1787-evaluationDate)/365)</f>
        <v>1.5902655116836661E-4</v>
      </c>
      <c r="AB1787" s="77">
        <f>_xll.qlAbcdMathFunctionValue(AB$1,($T1787-evaluationDate)/365)</f>
        <v>1.5902655116836661E-4</v>
      </c>
    </row>
    <row r="1788" spans="19:28">
      <c r="S1788" s="64" t="s">
        <v>99</v>
      </c>
      <c r="T1788" s="145">
        <f>_xll.qlCalendarAdvance(Calendar,T1787,S1788,,,trigger)</f>
        <v>52076</v>
      </c>
      <c r="U1788" s="77">
        <f>_xll.qlAbcdMathFunctionValue(U$1,($T1788-evaluationDate)/365)</f>
        <v>6.0058683796879837E-4</v>
      </c>
      <c r="V1788" s="77">
        <f>_xll.qlAbcdMathFunctionValue(V$1,($T1788-evaluationDate)/365)</f>
        <v>6.0472575748160768E-4</v>
      </c>
      <c r="W1788" s="77">
        <f>_xll.qlAbcdMathFunctionValue(W$1,($T1788-evaluationDate)/365)</f>
        <v>6.3334034143497668E-4</v>
      </c>
      <c r="X1788" s="77">
        <f>_xll.qlAbcdMathFunctionValue(X$1,($T1788-evaluationDate)/365)</f>
        <v>6.3405913521244657E-4</v>
      </c>
      <c r="Y1788" s="77">
        <f>_xll.qlAbcdMathFunctionValue(Y$1,($T1788-evaluationDate)/365)</f>
        <v>7.4033988765117621E-4</v>
      </c>
      <c r="Z1788" s="77">
        <f>_xll.qlAbcdMathFunctionValue(Z$1,($T1788-evaluationDate)/365)</f>
        <v>7.5162029418923953E-4</v>
      </c>
      <c r="AA1788" s="77">
        <f>_xll.qlAbcdMathFunctionValue(AA$1,($T1788-evaluationDate)/365)</f>
        <v>1.5902655116836661E-4</v>
      </c>
      <c r="AB1788" s="77">
        <f>_xll.qlAbcdMathFunctionValue(AB$1,($T1788-evaluationDate)/365)</f>
        <v>1.5902655116836661E-4</v>
      </c>
    </row>
    <row r="1789" spans="19:28">
      <c r="S1789" s="64" t="s">
        <v>99</v>
      </c>
      <c r="T1789" s="145">
        <f>_xll.qlCalendarAdvance(Calendar,T1788,S1789,,,trigger)</f>
        <v>52083</v>
      </c>
      <c r="U1789" s="77">
        <f>_xll.qlAbcdMathFunctionValue(U$1,($T1789-evaluationDate)/365)</f>
        <v>6.0027791038801603E-4</v>
      </c>
      <c r="V1789" s="77">
        <f>_xll.qlAbcdMathFunctionValue(V$1,($T1789-evaluationDate)/365)</f>
        <v>6.0440294968915227E-4</v>
      </c>
      <c r="W1789" s="77">
        <f>_xll.qlAbcdMathFunctionValue(W$1,($T1789-evaluationDate)/365)</f>
        <v>6.3323113567592833E-4</v>
      </c>
      <c r="X1789" s="77">
        <f>_xll.qlAbcdMathFunctionValue(X$1,($T1789-evaluationDate)/365)</f>
        <v>6.3394729199681967E-4</v>
      </c>
      <c r="Y1789" s="77">
        <f>_xll.qlAbcdMathFunctionValue(Y$1,($T1789-evaluationDate)/365)</f>
        <v>7.3992910533492498E-4</v>
      </c>
      <c r="Z1789" s="77">
        <f>_xll.qlAbcdMathFunctionValue(Z$1,($T1789-evaluationDate)/365)</f>
        <v>7.5116967470635425E-4</v>
      </c>
      <c r="AA1789" s="77">
        <f>_xll.qlAbcdMathFunctionValue(AA$1,($T1789-evaluationDate)/365)</f>
        <v>1.5902655116836661E-4</v>
      </c>
      <c r="AB1789" s="77">
        <f>_xll.qlAbcdMathFunctionValue(AB$1,($T1789-evaluationDate)/365)</f>
        <v>1.5902655116836661E-4</v>
      </c>
    </row>
    <row r="1790" spans="19:28">
      <c r="S1790" s="64" t="s">
        <v>99</v>
      </c>
      <c r="T1790" s="145">
        <f>_xll.qlCalendarAdvance(Calendar,T1789,S1790,,,trigger)</f>
        <v>52090</v>
      </c>
      <c r="U1790" s="77">
        <f>_xll.qlAbcdMathFunctionValue(U$1,($T1790-evaluationDate)/365)</f>
        <v>5.9997001977250765E-4</v>
      </c>
      <c r="V1790" s="77">
        <f>_xll.qlAbcdMathFunctionValue(V$1,($T1790-evaluationDate)/365)</f>
        <v>6.0408122276360934E-4</v>
      </c>
      <c r="W1790" s="77">
        <f>_xll.qlAbcdMathFunctionValue(W$1,($T1790-evaluationDate)/365)</f>
        <v>6.3312233081027377E-4</v>
      </c>
      <c r="X1790" s="77">
        <f>_xll.qlAbcdMathFunctionValue(X$1,($T1790-evaluationDate)/365)</f>
        <v>6.3383585888957992E-4</v>
      </c>
      <c r="Y1790" s="77">
        <f>_xll.qlAbcdMathFunctionValue(Y$1,($T1790-evaluationDate)/365)</f>
        <v>7.3951977603892681E-4</v>
      </c>
      <c r="Z1790" s="77">
        <f>_xll.qlAbcdMathFunctionValue(Z$1,($T1790-evaluationDate)/365)</f>
        <v>7.5072064181544158E-4</v>
      </c>
      <c r="AA1790" s="77">
        <f>_xll.qlAbcdMathFunctionValue(AA$1,($T1790-evaluationDate)/365)</f>
        <v>1.5902655116836661E-4</v>
      </c>
      <c r="AB1790" s="77">
        <f>_xll.qlAbcdMathFunctionValue(AB$1,($T1790-evaluationDate)/365)</f>
        <v>1.5902655116836661E-4</v>
      </c>
    </row>
    <row r="1791" spans="19:28">
      <c r="S1791" s="64" t="s">
        <v>99</v>
      </c>
      <c r="T1791" s="145">
        <f>_xll.qlCalendarAdvance(Calendar,T1790,S1791,,,trigger)</f>
        <v>52097</v>
      </c>
      <c r="U1791" s="77">
        <f>_xll.qlAbcdMathFunctionValue(U$1,($T1791-evaluationDate)/365)</f>
        <v>5.9966316283757064E-4</v>
      </c>
      <c r="V1791" s="77">
        <f>_xll.qlAbcdMathFunctionValue(V$1,($T1791-evaluationDate)/365)</f>
        <v>6.0376057329503434E-4</v>
      </c>
      <c r="W1791" s="77">
        <f>_xll.qlAbcdMathFunctionValue(W$1,($T1791-evaluationDate)/365)</f>
        <v>6.3301392543631632E-4</v>
      </c>
      <c r="X1791" s="77">
        <f>_xll.qlAbcdMathFunctionValue(X$1,($T1791-evaluationDate)/365)</f>
        <v>6.3372483445935524E-4</v>
      </c>
      <c r="Y1791" s="77">
        <f>_xll.qlAbcdMathFunctionValue(Y$1,($T1791-evaluationDate)/365)</f>
        <v>7.391118948789564E-4</v>
      </c>
      <c r="Z1791" s="77">
        <f>_xll.qlAbcdMathFunctionValue(Z$1,($T1791-evaluationDate)/365)</f>
        <v>7.5027319022211462E-4</v>
      </c>
      <c r="AA1791" s="77">
        <f>_xll.qlAbcdMathFunctionValue(AA$1,($T1791-evaluationDate)/365)</f>
        <v>1.5902655116836661E-4</v>
      </c>
      <c r="AB1791" s="77">
        <f>_xll.qlAbcdMathFunctionValue(AB$1,($T1791-evaluationDate)/365)</f>
        <v>1.5902655116836661E-4</v>
      </c>
    </row>
    <row r="1792" spans="19:28">
      <c r="S1792" s="64" t="s">
        <v>99</v>
      </c>
      <c r="T1792" s="145">
        <f>_xll.qlCalendarAdvance(Calendar,T1791,S1792,,,trigger)</f>
        <v>52104</v>
      </c>
      <c r="U1792" s="77">
        <f>_xll.qlAbcdMathFunctionValue(U$1,($T1792-evaluationDate)/365)</f>
        <v>5.9935733630790027E-4</v>
      </c>
      <c r="V1792" s="77">
        <f>_xll.qlAbcdMathFunctionValue(V$1,($T1792-evaluationDate)/365)</f>
        <v>6.0344099788316348E-4</v>
      </c>
      <c r="W1792" s="77">
        <f>_xll.qlAbcdMathFunctionValue(W$1,($T1792-evaluationDate)/365)</f>
        <v>6.3290591815687931E-4</v>
      </c>
      <c r="X1792" s="77">
        <f>_xll.qlAbcdMathFunctionValue(X$1,($T1792-evaluationDate)/365)</f>
        <v>6.336142172793743E-4</v>
      </c>
      <c r="Y1792" s="77">
        <f>_xll.qlAbcdMathFunctionValue(Y$1,($T1792-evaluationDate)/365)</f>
        <v>7.3870545698585506E-4</v>
      </c>
      <c r="Z1792" s="77">
        <f>_xll.qlAbcdMathFunctionValue(Z$1,($T1792-evaluationDate)/365)</f>
        <v>7.4982731464810271E-4</v>
      </c>
      <c r="AA1792" s="77">
        <f>_xll.qlAbcdMathFunctionValue(AA$1,($T1792-evaluationDate)/365)</f>
        <v>1.5902655116836661E-4</v>
      </c>
      <c r="AB1792" s="77">
        <f>_xll.qlAbcdMathFunctionValue(AB$1,($T1792-evaluationDate)/365)</f>
        <v>1.5902655116836661E-4</v>
      </c>
    </row>
    <row r="1793" spans="19:28">
      <c r="S1793" s="64" t="s">
        <v>99</v>
      </c>
      <c r="T1793" s="145">
        <f>_xll.qlCalendarAdvance(Calendar,T1792,S1793,,,trigger)</f>
        <v>52111</v>
      </c>
      <c r="U1793" s="77">
        <f>_xll.qlAbcdMathFunctionValue(U$1,($T1793-evaluationDate)/365)</f>
        <v>5.9905253691756725E-4</v>
      </c>
      <c r="V1793" s="77">
        <f>_xll.qlAbcdMathFunctionValue(V$1,($T1793-evaluationDate)/365)</f>
        <v>6.0312249313739148E-4</v>
      </c>
      <c r="W1793" s="77">
        <f>_xll.qlAbcdMathFunctionValue(W$1,($T1793-evaluationDate)/365)</f>
        <v>6.3279830757929337E-4</v>
      </c>
      <c r="X1793" s="77">
        <f>_xll.qlAbcdMathFunctionValue(X$1,($T1793-evaluationDate)/365)</f>
        <v>6.3350400592745439E-4</v>
      </c>
      <c r="Y1793" s="77">
        <f>_xll.qlAbcdMathFunctionValue(Y$1,($T1793-evaluationDate)/365)</f>
        <v>7.3830045750549248E-4</v>
      </c>
      <c r="Z1793" s="77">
        <f>_xll.qlAbcdMathFunctionValue(Z$1,($T1793-evaluationDate)/365)</f>
        <v>7.4938300983121099E-4</v>
      </c>
      <c r="AA1793" s="77">
        <f>_xll.qlAbcdMathFunctionValue(AA$1,($T1793-evaluationDate)/365)</f>
        <v>1.5902655116836661E-4</v>
      </c>
      <c r="AB1793" s="77">
        <f>_xll.qlAbcdMathFunctionValue(AB$1,($T1793-evaluationDate)/365)</f>
        <v>1.5902655116836661E-4</v>
      </c>
    </row>
    <row r="1794" spans="19:28">
      <c r="S1794" s="64" t="s">
        <v>99</v>
      </c>
      <c r="T1794" s="145">
        <f>_xll.qlCalendarAdvance(Calendar,T1793,S1794,,,trigger)</f>
        <v>52118</v>
      </c>
      <c r="U1794" s="77">
        <f>_xll.qlAbcdMathFunctionValue(U$1,($T1794-evaluationDate)/365)</f>
        <v>5.9874876140999676E-4</v>
      </c>
      <c r="V1794" s="77">
        <f>_xll.qlAbcdMathFunctionValue(V$1,($T1794-evaluationDate)/365)</f>
        <v>6.0280505567675009E-4</v>
      </c>
      <c r="W1794" s="77">
        <f>_xll.qlAbcdMathFunctionValue(W$1,($T1794-evaluationDate)/365)</f>
        <v>6.3269109231538407E-4</v>
      </c>
      <c r="X1794" s="77">
        <f>_xll.qlAbcdMathFunctionValue(X$1,($T1794-evaluationDate)/365)</f>
        <v>6.3339419898598862E-4</v>
      </c>
      <c r="Y1794" s="77">
        <f>_xll.qlAbcdMathFunctionValue(Y$1,($T1794-evaluationDate)/365)</f>
        <v>7.3789689159872685E-4</v>
      </c>
      <c r="Z1794" s="77">
        <f>_xll.qlAbcdMathFunctionValue(Z$1,($T1794-evaluationDate)/365)</f>
        <v>7.4894027052527983E-4</v>
      </c>
      <c r="AA1794" s="77">
        <f>_xll.qlAbcdMathFunctionValue(AA$1,($T1794-evaluationDate)/365)</f>
        <v>1.5902655116836661E-4</v>
      </c>
      <c r="AB1794" s="77">
        <f>_xll.qlAbcdMathFunctionValue(AB$1,($T1794-evaluationDate)/365)</f>
        <v>1.5902655116836661E-4</v>
      </c>
    </row>
    <row r="1795" spans="19:28">
      <c r="S1795" s="64" t="s">
        <v>99</v>
      </c>
      <c r="T1795" s="145">
        <f>_xll.qlCalendarAdvance(Calendar,T1794,S1795,,,trigger)</f>
        <v>52125</v>
      </c>
      <c r="U1795" s="77">
        <f>_xll.qlAbcdMathFunctionValue(U$1,($T1795-evaluationDate)/365)</f>
        <v>5.9844600653794747E-4</v>
      </c>
      <c r="V1795" s="77">
        <f>_xll.qlAbcdMathFunctionValue(V$1,($T1795-evaluationDate)/365)</f>
        <v>6.0248868212988674E-4</v>
      </c>
      <c r="W1795" s="77">
        <f>_xll.qlAbcdMathFunctionValue(W$1,($T1795-evaluationDate)/365)</f>
        <v>6.3258427098145976E-4</v>
      </c>
      <c r="X1795" s="77">
        <f>_xll.qlAbcdMathFunctionValue(X$1,($T1795-evaluationDate)/365)</f>
        <v>6.3328479504193335E-4</v>
      </c>
      <c r="Y1795" s="77">
        <f>_xll.qlAbcdMathFunctionValue(Y$1,($T1795-evaluationDate)/365)</f>
        <v>7.3749475444136701E-4</v>
      </c>
      <c r="Z1795" s="77">
        <f>_xll.qlAbcdMathFunctionValue(Z$1,($T1795-evaluationDate)/365)</f>
        <v>7.4849909150014461E-4</v>
      </c>
      <c r="AA1795" s="77">
        <f>_xll.qlAbcdMathFunctionValue(AA$1,($T1795-evaluationDate)/365)</f>
        <v>1.5902655116836661E-4</v>
      </c>
      <c r="AB1795" s="77">
        <f>_xll.qlAbcdMathFunctionValue(AB$1,($T1795-evaluationDate)/365)</f>
        <v>1.5902655116836661E-4</v>
      </c>
    </row>
    <row r="1796" spans="19:28">
      <c r="S1796" s="64" t="s">
        <v>99</v>
      </c>
      <c r="T1796" s="145">
        <f>_xll.qlCalendarAdvance(Calendar,T1795,S1796,,,trigger)</f>
        <v>52132</v>
      </c>
      <c r="U1796" s="77">
        <f>_xll.qlAbcdMathFunctionValue(U$1,($T1796-evaluationDate)/365)</f>
        <v>5.9814426906348926E-4</v>
      </c>
      <c r="V1796" s="77">
        <f>_xll.qlAbcdMathFunctionValue(V$1,($T1796-evaluationDate)/365)</f>
        <v>6.0217336913504285E-4</v>
      </c>
      <c r="W1796" s="77">
        <f>_xll.qlAbcdMathFunctionValue(W$1,($T1796-evaluationDate)/365)</f>
        <v>6.3247784219829905E-4</v>
      </c>
      <c r="X1796" s="77">
        <f>_xll.qlAbcdMathFunctionValue(X$1,($T1796-evaluationDate)/365)</f>
        <v>6.3317579268679623E-4</v>
      </c>
      <c r="Y1796" s="77">
        <f>_xll.qlAbcdMathFunctionValue(Y$1,($T1796-evaluationDate)/365)</f>
        <v>7.3709404122413314E-4</v>
      </c>
      <c r="Z1796" s="77">
        <f>_xll.qlAbcdMathFunctionValue(Z$1,($T1796-evaluationDate)/365)</f>
        <v>7.4805946754159564E-4</v>
      </c>
      <c r="AA1796" s="77">
        <f>_xll.qlAbcdMathFunctionValue(AA$1,($T1796-evaluationDate)/365)</f>
        <v>1.5902655116836661E-4</v>
      </c>
      <c r="AB1796" s="77">
        <f>_xll.qlAbcdMathFunctionValue(AB$1,($T1796-evaluationDate)/365)</f>
        <v>1.5902655116836661E-4</v>
      </c>
    </row>
    <row r="1797" spans="19:28">
      <c r="S1797" s="64" t="s">
        <v>99</v>
      </c>
      <c r="T1797" s="145">
        <f>_xll.qlCalendarAdvance(Calendar,T1796,S1797,,,trigger)</f>
        <v>52139</v>
      </c>
      <c r="U1797" s="77">
        <f>_xll.qlAbcdMathFunctionValue(U$1,($T1797-evaluationDate)/365)</f>
        <v>5.9784354575798246E-4</v>
      </c>
      <c r="V1797" s="77">
        <f>_xll.qlAbcdMathFunctionValue(V$1,($T1797-evaluationDate)/365)</f>
        <v>6.0185911334003197E-4</v>
      </c>
      <c r="W1797" s="77">
        <f>_xll.qlAbcdMathFunctionValue(W$1,($T1797-evaluationDate)/365)</f>
        <v>6.3237180459113878E-4</v>
      </c>
      <c r="X1797" s="77">
        <f>_xll.qlAbcdMathFunctionValue(X$1,($T1797-evaluationDate)/365)</f>
        <v>6.3306719051662295E-4</v>
      </c>
      <c r="Y1797" s="77">
        <f>_xll.qlAbcdMathFunctionValue(Y$1,($T1797-evaluationDate)/365)</f>
        <v>7.3669474715261796E-4</v>
      </c>
      <c r="Z1797" s="77">
        <f>_xll.qlAbcdMathFunctionValue(Z$1,($T1797-evaluationDate)/365)</f>
        <v>7.476213934513381E-4</v>
      </c>
      <c r="AA1797" s="77">
        <f>_xll.qlAbcdMathFunctionValue(AA$1,($T1797-evaluationDate)/365)</f>
        <v>1.5902655116836661E-4</v>
      </c>
      <c r="AB1797" s="77">
        <f>_xll.qlAbcdMathFunctionValue(AB$1,($T1797-evaluationDate)/365)</f>
        <v>1.5902655116836661E-4</v>
      </c>
    </row>
    <row r="1798" spans="19:28">
      <c r="S1798" s="64" t="s">
        <v>99</v>
      </c>
      <c r="T1798" s="145">
        <f>_xll.qlCalendarAdvance(Calendar,T1797,S1798,,,trigger)</f>
        <v>52146</v>
      </c>
      <c r="U1798" s="77">
        <f>_xll.qlAbcdMathFunctionValue(U$1,($T1798-evaluationDate)/365)</f>
        <v>5.9754383340205708E-4</v>
      </c>
      <c r="V1798" s="77">
        <f>_xll.qlAbcdMathFunctionValue(V$1,($T1798-evaluationDate)/365)</f>
        <v>6.015459114022192E-4</v>
      </c>
      <c r="W1798" s="77">
        <f>_xll.qlAbcdMathFunctionValue(W$1,($T1798-evaluationDate)/365)</f>
        <v>6.3226615678966115E-4</v>
      </c>
      <c r="X1798" s="77">
        <f>_xll.qlAbcdMathFunctionValue(X$1,($T1798-evaluationDate)/365)</f>
        <v>6.3295898713198572E-4</v>
      </c>
      <c r="Y1798" s="77">
        <f>_xll.qlAbcdMathFunctionValue(Y$1,($T1798-evaluationDate)/365)</f>
        <v>7.3629686744724825E-4</v>
      </c>
      <c r="Z1798" s="77">
        <f>_xll.qlAbcdMathFunctionValue(Z$1,($T1798-evaluationDate)/365)</f>
        <v>7.4718486404695152E-4</v>
      </c>
      <c r="AA1798" s="77">
        <f>_xll.qlAbcdMathFunctionValue(AA$1,($T1798-evaluationDate)/365)</f>
        <v>1.5902655116836661E-4</v>
      </c>
      <c r="AB1798" s="77">
        <f>_xll.qlAbcdMathFunctionValue(AB$1,($T1798-evaluationDate)/365)</f>
        <v>1.5902655116836661E-4</v>
      </c>
    </row>
    <row r="1799" spans="19:28">
      <c r="S1799" s="64" t="s">
        <v>99</v>
      </c>
      <c r="T1799" s="145">
        <f>_xll.qlCalendarAdvance(Calendar,T1798,S1799,,,trigger)</f>
        <v>52153</v>
      </c>
      <c r="U1799" s="77">
        <f>_xll.qlAbcdMathFunctionValue(U$1,($T1799-evaluationDate)/365)</f>
        <v>5.9724512878559009E-4</v>
      </c>
      <c r="V1799" s="77">
        <f>_xll.qlAbcdMathFunctionValue(V$1,($T1799-evaluationDate)/365)</f>
        <v>6.0123375998849819E-4</v>
      </c>
      <c r="W1799" s="77">
        <f>_xll.qlAbcdMathFunctionValue(W$1,($T1799-evaluationDate)/365)</f>
        <v>6.3216089742798207E-4</v>
      </c>
      <c r="X1799" s="77">
        <f>_xll.qlAbcdMathFunctionValue(X$1,($T1799-evaluationDate)/365)</f>
        <v>6.328511811379701E-4</v>
      </c>
      <c r="Y1799" s="77">
        <f>_xll.qlAbcdMathFunctionValue(Y$1,($T1799-evaluationDate)/365)</f>
        <v>7.3590039734324603E-4</v>
      </c>
      <c r="Z1799" s="77">
        <f>_xll.qlAbcdMathFunctionValue(Z$1,($T1799-evaluationDate)/365)</f>
        <v>7.467498741618499E-4</v>
      </c>
      <c r="AA1799" s="77">
        <f>_xll.qlAbcdMathFunctionValue(AA$1,($T1799-evaluationDate)/365)</f>
        <v>1.5902655116836661E-4</v>
      </c>
      <c r="AB1799" s="77">
        <f>_xll.qlAbcdMathFunctionValue(AB$1,($T1799-evaluationDate)/365)</f>
        <v>1.5902655116836661E-4</v>
      </c>
    </row>
    <row r="1800" spans="19:28">
      <c r="S1800" s="64" t="s">
        <v>99</v>
      </c>
      <c r="T1800" s="145">
        <f>_xll.qlCalendarAdvance(Calendar,T1799,S1800,,,trigger)</f>
        <v>52160</v>
      </c>
      <c r="U1800" s="77">
        <f>_xll.qlAbcdMathFunctionValue(U$1,($T1800-evaluationDate)/365)</f>
        <v>5.9694742870768547E-4</v>
      </c>
      <c r="V1800" s="77">
        <f>_xll.qlAbcdMathFunctionValue(V$1,($T1800-evaluationDate)/365)</f>
        <v>6.0092265577527148E-4</v>
      </c>
      <c r="W1800" s="77">
        <f>_xll.qlAbcdMathFunctionValue(W$1,($T1800-evaluationDate)/365)</f>
        <v>6.3205602514463874E-4</v>
      </c>
      <c r="X1800" s="77">
        <f>_xll.qlAbcdMathFunctionValue(X$1,($T1800-evaluationDate)/365)</f>
        <v>6.3274377114416313E-4</v>
      </c>
      <c r="Y1800" s="77">
        <f>_xll.qlAbcdMathFunctionValue(Y$1,($T1800-evaluationDate)/365)</f>
        <v>7.3550533209059039E-4</v>
      </c>
      <c r="Z1800" s="77">
        <f>_xll.qlAbcdMathFunctionValue(Z$1,($T1800-evaluationDate)/365)</f>
        <v>7.4631641864524219E-4</v>
      </c>
      <c r="AA1800" s="77">
        <f>_xll.qlAbcdMathFunctionValue(AA$1,($T1800-evaluationDate)/365)</f>
        <v>1.5902655116836661E-4</v>
      </c>
      <c r="AB1800" s="77">
        <f>_xll.qlAbcdMathFunctionValue(AB$1,($T1800-evaluationDate)/365)</f>
        <v>1.5902655116836661E-4</v>
      </c>
    </row>
    <row r="1801" spans="19:28">
      <c r="S1801" s="64" t="s">
        <v>99</v>
      </c>
      <c r="T1801" s="145">
        <f>_xll.qlCalendarAdvance(Calendar,T1800,S1801,,,trigger)</f>
        <v>52167</v>
      </c>
      <c r="U1801" s="77">
        <f>_xll.qlAbcdMathFunctionValue(U$1,($T1801-evaluationDate)/365)</f>
        <v>5.9665072997665226E-4</v>
      </c>
      <c r="V1801" s="77">
        <f>_xll.qlAbcdMathFunctionValue(V$1,($T1801-evaluationDate)/365)</f>
        <v>6.0061259544842726E-4</v>
      </c>
      <c r="W1801" s="77">
        <f>_xll.qlAbcdMathFunctionValue(W$1,($T1801-evaluationDate)/365)</f>
        <v>6.3195153858257704E-4</v>
      </c>
      <c r="X1801" s="77">
        <f>_xll.qlAbcdMathFunctionValue(X$1,($T1801-evaluationDate)/365)</f>
        <v>6.3263675576464076E-4</v>
      </c>
      <c r="Y1801" s="77">
        <f>_xll.qlAbcdMathFunctionValue(Y$1,($T1801-evaluationDate)/365)</f>
        <v>7.3511166695397847E-4</v>
      </c>
      <c r="Z1801" s="77">
        <f>_xll.qlAbcdMathFunctionValue(Z$1,($T1801-evaluationDate)/365)</f>
        <v>7.4588449236209125E-4</v>
      </c>
      <c r="AA1801" s="77">
        <f>_xll.qlAbcdMathFunctionValue(AA$1,($T1801-evaluationDate)/365)</f>
        <v>1.5902655116836661E-4</v>
      </c>
      <c r="AB1801" s="77">
        <f>_xll.qlAbcdMathFunctionValue(AB$1,($T1801-evaluationDate)/365)</f>
        <v>1.5902655116836661E-4</v>
      </c>
    </row>
    <row r="1802" spans="19:28">
      <c r="S1802" s="64" t="s">
        <v>99</v>
      </c>
      <c r="T1802" s="145">
        <f>_xll.qlCalendarAdvance(Calendar,T1801,S1802,,,trigger)</f>
        <v>52174</v>
      </c>
      <c r="U1802" s="77">
        <f>_xll.qlAbcdMathFunctionValue(U$1,($T1802-evaluationDate)/365)</f>
        <v>5.9635502940998336E-4</v>
      </c>
      <c r="V1802" s="77">
        <f>_xll.qlAbcdMathFunctionValue(V$1,($T1802-evaluationDate)/365)</f>
        <v>6.0030357570331906E-4</v>
      </c>
      <c r="W1802" s="77">
        <f>_xll.qlAbcdMathFunctionValue(W$1,($T1802-evaluationDate)/365)</f>
        <v>6.3184743638913994E-4</v>
      </c>
      <c r="X1802" s="77">
        <f>_xll.qlAbcdMathFunctionValue(X$1,($T1802-evaluationDate)/365)</f>
        <v>6.325301336179552E-4</v>
      </c>
      <c r="Y1802" s="77">
        <f>_xll.qlAbcdMathFunctionValue(Y$1,($T1802-evaluationDate)/365)</f>
        <v>7.347193972127874E-4</v>
      </c>
      <c r="Z1802" s="77">
        <f>_xll.qlAbcdMathFunctionValue(Z$1,($T1802-evaluationDate)/365)</f>
        <v>7.4545409019307523E-4</v>
      </c>
      <c r="AA1802" s="77">
        <f>_xll.qlAbcdMathFunctionValue(AA$1,($T1802-evaluationDate)/365)</f>
        <v>1.5902655116836661E-4</v>
      </c>
      <c r="AB1802" s="77">
        <f>_xll.qlAbcdMathFunctionValue(AB$1,($T1802-evaluationDate)/365)</f>
        <v>1.5902655116836661E-4</v>
      </c>
    </row>
    <row r="1803" spans="19:28">
      <c r="S1803" s="64" t="s">
        <v>99</v>
      </c>
      <c r="T1803" s="145">
        <f>_xll.qlCalendarAdvance(Calendar,T1802,S1803,,,trigger)</f>
        <v>52181</v>
      </c>
      <c r="U1803" s="77">
        <f>_xll.qlAbcdMathFunctionValue(U$1,($T1803-evaluationDate)/365)</f>
        <v>5.9606032383433482E-4</v>
      </c>
      <c r="V1803" s="77">
        <f>_xll.qlAbcdMathFunctionValue(V$1,($T1803-evaluationDate)/365)</f>
        <v>5.9999559324474389E-4</v>
      </c>
      <c r="W1803" s="77">
        <f>_xll.qlAbcdMathFunctionValue(W$1,($T1803-evaluationDate)/365)</f>
        <v>6.3174371721605471E-4</v>
      </c>
      <c r="X1803" s="77">
        <f>_xll.qlAbcdMathFunctionValue(X$1,($T1803-evaluationDate)/365)</f>
        <v>6.324239033271234E-4</v>
      </c>
      <c r="Y1803" s="77">
        <f>_xll.qlAbcdMathFunctionValue(Y$1,($T1803-evaluationDate)/365)</f>
        <v>7.343285181610358E-4</v>
      </c>
      <c r="Z1803" s="77">
        <f>_xll.qlAbcdMathFunctionValue(Z$1,($T1803-evaluationDate)/365)</f>
        <v>7.4502520703454626E-4</v>
      </c>
      <c r="AA1803" s="77">
        <f>_xll.qlAbcdMathFunctionValue(AA$1,($T1803-evaluationDate)/365)</f>
        <v>1.5902655116836661E-4</v>
      </c>
      <c r="AB1803" s="77">
        <f>_xll.qlAbcdMathFunctionValue(AB$1,($T1803-evaluationDate)/365)</f>
        <v>1.5902655116836661E-4</v>
      </c>
    </row>
    <row r="1804" spans="19:28">
      <c r="S1804" s="64" t="s">
        <v>99</v>
      </c>
      <c r="T1804" s="145">
        <f>_xll.qlCalendarAdvance(Calendar,T1803,S1804,,,trigger)</f>
        <v>52188</v>
      </c>
      <c r="U1804" s="77">
        <f>_xll.qlAbcdMathFunctionValue(U$1,($T1804-evaluationDate)/365)</f>
        <v>5.9576661008550367E-4</v>
      </c>
      <c r="V1804" s="77">
        <f>_xll.qlAbcdMathFunctionValue(V$1,($T1804-evaluationDate)/365)</f>
        <v>5.996886447869206E-4</v>
      </c>
      <c r="W1804" s="77">
        <f>_xll.qlAbcdMathFunctionValue(W$1,($T1804-evaluationDate)/365)</f>
        <v>6.3164037971942132E-4</v>
      </c>
      <c r="X1804" s="77">
        <f>_xll.qlAbcdMathFunctionValue(X$1,($T1804-evaluationDate)/365)</f>
        <v>6.3231806351961382E-4</v>
      </c>
      <c r="Y1804" s="77">
        <f>_xll.qlAbcdMathFunctionValue(Y$1,($T1804-evaluationDate)/365)</f>
        <v>7.3393902510734521E-4</v>
      </c>
      <c r="Z1804" s="77">
        <f>_xll.qlAbcdMathFunctionValue(Z$1,($T1804-evaluationDate)/365)</f>
        <v>7.445978377984922E-4</v>
      </c>
      <c r="AA1804" s="77">
        <f>_xll.qlAbcdMathFunctionValue(AA$1,($T1804-evaluationDate)/365)</f>
        <v>1.5902655116836661E-4</v>
      </c>
      <c r="AB1804" s="77">
        <f>_xll.qlAbcdMathFunctionValue(AB$1,($T1804-evaluationDate)/365)</f>
        <v>1.5902655116836661E-4</v>
      </c>
    </row>
    <row r="1805" spans="19:28">
      <c r="S1805" s="64" t="s">
        <v>99</v>
      </c>
      <c r="T1805" s="145">
        <f>_xll.qlCalendarAdvance(Calendar,T1804,S1805,,,trigger)</f>
        <v>52195</v>
      </c>
      <c r="U1805" s="77">
        <f>_xll.qlAbcdMathFunctionValue(U$1,($T1805-evaluationDate)/365)</f>
        <v>5.9547388500840771E-4</v>
      </c>
      <c r="V1805" s="77">
        <f>_xll.qlAbcdMathFunctionValue(V$1,($T1805-evaluationDate)/365)</f>
        <v>5.9938272705346905E-4</v>
      </c>
      <c r="W1805" s="77">
        <f>_xll.qlAbcdMathFunctionValue(W$1,($T1805-evaluationDate)/365)</f>
        <v>6.3153742255969974E-4</v>
      </c>
      <c r="X1805" s="77">
        <f>_xll.qlAbcdMathFunctionValue(X$1,($T1805-evaluationDate)/365)</f>
        <v>6.3221261282733483E-4</v>
      </c>
      <c r="Y1805" s="77">
        <f>_xll.qlAbcdMathFunctionValue(Y$1,($T1805-evaluationDate)/365)</f>
        <v>7.335509133749021E-4</v>
      </c>
      <c r="Z1805" s="77">
        <f>_xll.qlAbcdMathFunctionValue(Z$1,($T1805-evaluationDate)/365)</f>
        <v>7.4417197741249541E-4</v>
      </c>
      <c r="AA1805" s="77">
        <f>_xll.qlAbcdMathFunctionValue(AA$1,($T1805-evaluationDate)/365)</f>
        <v>1.5902655116836661E-4</v>
      </c>
      <c r="AB1805" s="77">
        <f>_xll.qlAbcdMathFunctionValue(AB$1,($T1805-evaluationDate)/365)</f>
        <v>1.5902655116836661E-4</v>
      </c>
    </row>
    <row r="1806" spans="19:28">
      <c r="S1806" s="64" t="s">
        <v>99</v>
      </c>
      <c r="T1806" s="145">
        <f>_xll.qlCalendarAdvance(Calendar,T1805,S1806,,,trigger)</f>
        <v>52202</v>
      </c>
      <c r="U1806" s="77">
        <f>_xll.qlAbcdMathFunctionValue(U$1,($T1806-evaluationDate)/365)</f>
        <v>5.9518214545706369E-4</v>
      </c>
      <c r="V1806" s="77">
        <f>_xll.qlAbcdMathFunctionValue(V$1,($T1806-evaluationDate)/365)</f>
        <v>5.990778367773881E-4</v>
      </c>
      <c r="W1806" s="77">
        <f>_xll.qlAbcdMathFunctionValue(W$1,($T1806-evaluationDate)/365)</f>
        <v>6.3143484440169825E-4</v>
      </c>
      <c r="X1806" s="77">
        <f>_xll.qlAbcdMathFunctionValue(X$1,($T1806-evaluationDate)/365)</f>
        <v>6.3210754988662216E-4</v>
      </c>
      <c r="Y1806" s="77">
        <f>_xll.qlAbcdMathFunctionValue(Y$1,($T1806-evaluationDate)/365)</f>
        <v>7.3316417830141954E-4</v>
      </c>
      <c r="Z1806" s="77">
        <f>_xll.qlAbcdMathFunctionValue(Z$1,($T1806-evaluationDate)/365)</f>
        <v>7.4374762081969405E-4</v>
      </c>
      <c r="AA1806" s="77">
        <f>_xll.qlAbcdMathFunctionValue(AA$1,($T1806-evaluationDate)/365)</f>
        <v>1.5902655116836661E-4</v>
      </c>
      <c r="AB1806" s="77">
        <f>_xll.qlAbcdMathFunctionValue(AB$1,($T1806-evaluationDate)/365)</f>
        <v>1.5902655116836661E-4</v>
      </c>
    </row>
    <row r="1807" spans="19:28">
      <c r="S1807" s="64" t="s">
        <v>99</v>
      </c>
      <c r="T1807" s="145">
        <f>_xll.qlCalendarAdvance(Calendar,T1806,S1807,,,trigger)</f>
        <v>52209</v>
      </c>
      <c r="U1807" s="77">
        <f>_xll.qlAbcdMathFunctionValue(U$1,($T1807-evaluationDate)/365)</f>
        <v>5.9489138829456659E-4</v>
      </c>
      <c r="V1807" s="77">
        <f>_xll.qlAbcdMathFunctionValue(V$1,($T1807-evaluationDate)/365)</f>
        <v>5.9877397070103456E-4</v>
      </c>
      <c r="W1807" s="77">
        <f>_xll.qlAbcdMathFunctionValue(W$1,($T1807-evaluationDate)/365)</f>
        <v>6.3133264391456128E-4</v>
      </c>
      <c r="X1807" s="77">
        <f>_xll.qlAbcdMathFunctionValue(X$1,($T1807-evaluationDate)/365)</f>
        <v>6.3200287333822671E-4</v>
      </c>
      <c r="Y1807" s="77">
        <f>_xll.qlAbcdMathFunctionValue(Y$1,($T1807-evaluationDate)/365)</f>
        <v>7.3277881523909922E-4</v>
      </c>
      <c r="Z1807" s="77">
        <f>_xll.qlAbcdMathFunctionValue(Z$1,($T1807-evaluationDate)/365)</f>
        <v>7.4332476297874221E-4</v>
      </c>
      <c r="AA1807" s="77">
        <f>_xll.qlAbcdMathFunctionValue(AA$1,($T1807-evaluationDate)/365)</f>
        <v>1.5902655116836661E-4</v>
      </c>
      <c r="AB1807" s="77">
        <f>_xll.qlAbcdMathFunctionValue(AB$1,($T1807-evaluationDate)/365)</f>
        <v>1.5902655116836661E-4</v>
      </c>
    </row>
    <row r="1808" spans="19:28">
      <c r="S1808" s="64" t="s">
        <v>99</v>
      </c>
      <c r="T1808" s="145">
        <f>_xll.qlCalendarAdvance(Calendar,T1807,S1808,,,trigger)</f>
        <v>52216</v>
      </c>
      <c r="U1808" s="77">
        <f>_xll.qlAbcdMathFunctionValue(U$1,($T1808-evaluationDate)/365)</f>
        <v>5.9460161039306763E-4</v>
      </c>
      <c r="V1808" s="77">
        <f>_xll.qlAbcdMathFunctionValue(V$1,($T1808-evaluationDate)/365)</f>
        <v>5.9847112557610143E-4</v>
      </c>
      <c r="W1808" s="77">
        <f>_xll.qlAbcdMathFunctionValue(W$1,($T1808-evaluationDate)/365)</f>
        <v>6.3123081977175697E-4</v>
      </c>
      <c r="X1808" s="77">
        <f>_xll.qlAbcdMathFunctionValue(X$1,($T1808-evaluationDate)/365)</f>
        <v>6.3189858182730214E-4</v>
      </c>
      <c r="Y1808" s="77">
        <f>_xll.qlAbcdMathFunctionValue(Y$1,($T1808-evaluationDate)/365)</f>
        <v>7.3239481955459252E-4</v>
      </c>
      <c r="Z1808" s="77">
        <f>_xll.qlAbcdMathFunctionValue(Z$1,($T1808-evaluationDate)/365)</f>
        <v>7.4290339886376954E-4</v>
      </c>
      <c r="AA1808" s="77">
        <f>_xll.qlAbcdMathFunctionValue(AA$1,($T1808-evaluationDate)/365)</f>
        <v>1.5902655116836661E-4</v>
      </c>
      <c r="AB1808" s="77">
        <f>_xll.qlAbcdMathFunctionValue(AB$1,($T1808-evaluationDate)/365)</f>
        <v>1.5902655116836661E-4</v>
      </c>
    </row>
    <row r="1809" spans="19:28">
      <c r="S1809" s="64" t="s">
        <v>99</v>
      </c>
      <c r="T1809" s="145">
        <f>_xll.qlCalendarAdvance(Calendar,T1808,S1809,,,trigger)</f>
        <v>52223</v>
      </c>
      <c r="U1809" s="77">
        <f>_xll.qlAbcdMathFunctionValue(U$1,($T1809-evaluationDate)/365)</f>
        <v>5.9431280863375463E-4</v>
      </c>
      <c r="V1809" s="77">
        <f>_xll.qlAbcdMathFunctionValue(V$1,($T1809-evaluationDate)/365)</f>
        <v>5.9816929816359729E-4</v>
      </c>
      <c r="W1809" s="77">
        <f>_xll.qlAbcdMathFunctionValue(W$1,($T1809-evaluationDate)/365)</f>
        <v>6.3112937065106542E-4</v>
      </c>
      <c r="X1809" s="77">
        <f>_xll.qlAbcdMathFunctionValue(X$1,($T1809-evaluationDate)/365)</f>
        <v>6.3179467400339311E-4</v>
      </c>
      <c r="Y1809" s="77">
        <f>_xll.qlAbcdMathFunctionValue(Y$1,($T1809-evaluationDate)/365)</f>
        <v>7.32012186628964E-4</v>
      </c>
      <c r="Z1809" s="77">
        <f>_xll.qlAbcdMathFunctionValue(Z$1,($T1809-evaluationDate)/365)</f>
        <v>7.4248352346434289E-4</v>
      </c>
      <c r="AA1809" s="77">
        <f>_xll.qlAbcdMathFunctionValue(AA$1,($T1809-evaluationDate)/365)</f>
        <v>1.5902655116836661E-4</v>
      </c>
      <c r="AB1809" s="77">
        <f>_xll.qlAbcdMathFunctionValue(AB$1,($T1809-evaluationDate)/365)</f>
        <v>1.5902655116836661E-4</v>
      </c>
    </row>
    <row r="1810" spans="19:28">
      <c r="S1810" s="64" t="s">
        <v>99</v>
      </c>
      <c r="T1810" s="145">
        <f>_xll.qlCalendarAdvance(Calendar,T1809,S1810,,,trigger)</f>
        <v>52230</v>
      </c>
      <c r="U1810" s="77">
        <f>_xll.qlAbcdMathFunctionValue(U$1,($T1810-evaluationDate)/365)</f>
        <v>5.9402497990682947E-4</v>
      </c>
      <c r="V1810" s="77">
        <f>_xll.qlAbcdMathFunctionValue(V$1,($T1810-evaluationDate)/365)</f>
        <v>5.9786848523382425E-4</v>
      </c>
      <c r="W1810" s="77">
        <f>_xll.qlAbcdMathFunctionValue(W$1,($T1810-evaluationDate)/365)</f>
        <v>6.3102829523456699E-4</v>
      </c>
      <c r="X1810" s="77">
        <f>_xll.qlAbcdMathFunctionValue(X$1,($T1810-evaluationDate)/365)</f>
        <v>6.3169114852042294E-4</v>
      </c>
      <c r="Y1810" s="77">
        <f>_xll.qlAbcdMathFunctionValue(Y$1,($T1810-evaluationDate)/365)</f>
        <v>7.3163091185765193E-4</v>
      </c>
      <c r="Z1810" s="77">
        <f>_xll.qlAbcdMathFunctionValue(Z$1,($T1810-evaluationDate)/365)</f>
        <v>7.4206513178542597E-4</v>
      </c>
      <c r="AA1810" s="77">
        <f>_xll.qlAbcdMathFunctionValue(AA$1,($T1810-evaluationDate)/365)</f>
        <v>1.5902655116836661E-4</v>
      </c>
      <c r="AB1810" s="77">
        <f>_xll.qlAbcdMathFunctionValue(AB$1,($T1810-evaluationDate)/365)</f>
        <v>1.5902655116836661E-4</v>
      </c>
    </row>
    <row r="1811" spans="19:28">
      <c r="S1811" s="64" t="s">
        <v>99</v>
      </c>
      <c r="T1811" s="145">
        <f>_xll.qlCalendarAdvance(Calendar,T1810,S1811,,,trigger)</f>
        <v>52237</v>
      </c>
      <c r="U1811" s="77">
        <f>_xll.qlAbcdMathFunctionValue(U$1,($T1811-evaluationDate)/365)</f>
        <v>5.9373812111148761E-4</v>
      </c>
      <c r="V1811" s="77">
        <f>_xll.qlAbcdMathFunctionValue(V$1,($T1811-evaluationDate)/365)</f>
        <v>5.9756868356635666E-4</v>
      </c>
      <c r="W1811" s="77">
        <f>_xll.qlAbcdMathFunctionValue(W$1,($T1811-evaluationDate)/365)</f>
        <v>6.3092759220862923E-4</v>
      </c>
      <c r="X1811" s="77">
        <f>_xll.qlAbcdMathFunctionValue(X$1,($T1811-evaluationDate)/365)</f>
        <v>6.315880040366808E-4</v>
      </c>
      <c r="Y1811" s="77">
        <f>_xll.qlAbcdMathFunctionValue(Y$1,($T1811-evaluationDate)/365)</f>
        <v>7.3125099065043117E-4</v>
      </c>
      <c r="Z1811" s="77">
        <f>_xll.qlAbcdMathFunctionValue(Z$1,($T1811-evaluationDate)/365)</f>
        <v>7.4164821884734034E-4</v>
      </c>
      <c r="AA1811" s="77">
        <f>_xll.qlAbcdMathFunctionValue(AA$1,($T1811-evaluationDate)/365)</f>
        <v>1.5902655116836661E-4</v>
      </c>
      <c r="AB1811" s="77">
        <f>_xll.qlAbcdMathFunctionValue(AB$1,($T1811-evaluationDate)/365)</f>
        <v>1.5902655116836661E-4</v>
      </c>
    </row>
    <row r="1812" spans="19:28">
      <c r="S1812" s="64" t="s">
        <v>99</v>
      </c>
      <c r="T1812" s="145">
        <f>_xll.qlCalendarAdvance(Calendar,T1811,S1812,,,trigger)</f>
        <v>52244</v>
      </c>
      <c r="U1812" s="77">
        <f>_xll.qlAbcdMathFunctionValue(U$1,($T1812-evaluationDate)/365)</f>
        <v>5.9345222915589755E-4</v>
      </c>
      <c r="V1812" s="77">
        <f>_xll.qlAbcdMathFunctionValue(V$1,($T1812-evaluationDate)/365)</f>
        <v>5.9726988995002046E-4</v>
      </c>
      <c r="W1812" s="77">
        <f>_xll.qlAbcdMathFunctionValue(W$1,($T1812-evaluationDate)/365)</f>
        <v>6.3082726026389619E-4</v>
      </c>
      <c r="X1812" s="77">
        <f>_xll.qlAbcdMathFunctionValue(X$1,($T1812-evaluationDate)/365)</f>
        <v>6.3148523921481071E-4</v>
      </c>
      <c r="Y1812" s="77">
        <f>_xll.qlAbcdMathFunctionValue(Y$1,($T1812-evaluationDate)/365)</f>
        <v>7.3087241843137498E-4</v>
      </c>
      <c r="Z1812" s="77">
        <f>_xll.qlAbcdMathFunctionValue(Z$1,($T1812-evaluationDate)/365)</f>
        <v>7.4123277968572558E-4</v>
      </c>
      <c r="AA1812" s="77">
        <f>_xll.qlAbcdMathFunctionValue(AA$1,($T1812-evaluationDate)/365)</f>
        <v>1.5902655116836661E-4</v>
      </c>
      <c r="AB1812" s="77">
        <f>_xll.qlAbcdMathFunctionValue(AB$1,($T1812-evaluationDate)/365)</f>
        <v>1.5902655116836661E-4</v>
      </c>
    </row>
    <row r="1813" spans="19:28">
      <c r="S1813" s="64" t="s">
        <v>99</v>
      </c>
      <c r="T1813" s="145">
        <f>_xll.qlCalendarAdvance(Calendar,T1812,S1813,,,trigger)</f>
        <v>52251</v>
      </c>
      <c r="U1813" s="77">
        <f>_xll.qlAbcdMathFunctionValue(U$1,($T1813-evaluationDate)/365)</f>
        <v>5.9316730095717825E-4</v>
      </c>
      <c r="V1813" s="77">
        <f>_xll.qlAbcdMathFunctionValue(V$1,($T1813-evaluationDate)/365)</f>
        <v>5.9697210118287087E-4</v>
      </c>
      <c r="W1813" s="77">
        <f>_xll.qlAbcdMathFunctionValue(W$1,($T1813-evaluationDate)/365)</f>
        <v>6.3072729809527533E-4</v>
      </c>
      <c r="X1813" s="77">
        <f>_xll.qlAbcdMathFunctionValue(X$1,($T1813-evaluationDate)/365)</f>
        <v>6.3138285272179866E-4</v>
      </c>
      <c r="Y1813" s="77">
        <f>_xll.qlAbcdMathFunctionValue(Y$1,($T1813-evaluationDate)/365)</f>
        <v>7.3049519063881729E-4</v>
      </c>
      <c r="Z1813" s="77">
        <f>_xll.qlAbcdMathFunctionValue(Z$1,($T1813-evaluationDate)/365)</f>
        <v>7.4081880935150028E-4</v>
      </c>
      <c r="AA1813" s="77">
        <f>_xll.qlAbcdMathFunctionValue(AA$1,($T1813-evaluationDate)/365)</f>
        <v>1.5902655116836661E-4</v>
      </c>
      <c r="AB1813" s="77">
        <f>_xll.qlAbcdMathFunctionValue(AB$1,($T1813-evaluationDate)/365)</f>
        <v>1.5902655116836661E-4</v>
      </c>
    </row>
    <row r="1814" spans="19:28">
      <c r="S1814" s="64" t="s">
        <v>99</v>
      </c>
      <c r="T1814" s="145">
        <f>_xll.qlCalendarAdvance(Calendar,T1813,S1814,,,trigger)</f>
        <v>52258</v>
      </c>
      <c r="U1814" s="77">
        <f>_xll.qlAbcdMathFunctionValue(U$1,($T1814-evaluationDate)/365)</f>
        <v>5.9288333344138019E-4</v>
      </c>
      <c r="V1814" s="77">
        <f>_xll.qlAbcdMathFunctionValue(V$1,($T1814-evaluationDate)/365)</f>
        <v>5.966753140721722E-4</v>
      </c>
      <c r="W1814" s="77">
        <f>_xll.qlAbcdMathFunctionValue(W$1,($T1814-evaluationDate)/365)</f>
        <v>6.3062770440192625E-4</v>
      </c>
      <c r="X1814" s="77">
        <f>_xll.qlAbcdMathFunctionValue(X$1,($T1814-evaluationDate)/365)</f>
        <v>6.3128084322896063E-4</v>
      </c>
      <c r="Y1814" s="77">
        <f>_xll.qlAbcdMathFunctionValue(Y$1,($T1814-evaluationDate)/365)</f>
        <v>7.3011930272531519E-4</v>
      </c>
      <c r="Z1814" s="77">
        <f>_xll.qlAbcdMathFunctionValue(Z$1,($T1814-evaluationDate)/365)</f>
        <v>7.4040630291082271E-4</v>
      </c>
      <c r="AA1814" s="77">
        <f>_xll.qlAbcdMathFunctionValue(AA$1,($T1814-evaluationDate)/365)</f>
        <v>1.5902655116836661E-4</v>
      </c>
      <c r="AB1814" s="77">
        <f>_xll.qlAbcdMathFunctionValue(AB$1,($T1814-evaluationDate)/365)</f>
        <v>1.5902655116836661E-4</v>
      </c>
    </row>
    <row r="1815" spans="19:28">
      <c r="S1815" s="64" t="s">
        <v>99</v>
      </c>
      <c r="T1815" s="145">
        <f>_xll.qlCalendarAdvance(Calendar,T1814,S1815,,,trigger)</f>
        <v>52265</v>
      </c>
      <c r="U1815" s="77">
        <f>_xll.qlAbcdMathFunctionValue(U$1,($T1815-evaluationDate)/365)</f>
        <v>5.9260032354346241E-4</v>
      </c>
      <c r="V1815" s="77">
        <f>_xll.qlAbcdMathFunctionValue(V$1,($T1815-evaluationDate)/365)</f>
        <v>5.9637952543437566E-4</v>
      </c>
      <c r="W1815" s="77">
        <f>_xll.qlAbcdMathFunctionValue(W$1,($T1815-evaluationDate)/365)</f>
        <v>6.3052847788724854E-4</v>
      </c>
      <c r="X1815" s="77">
        <f>_xll.qlAbcdMathFunctionValue(X$1,($T1815-evaluationDate)/365)</f>
        <v>6.3117920941193066E-4</v>
      </c>
      <c r="Y1815" s="77">
        <f>_xll.qlAbcdMathFunctionValue(Y$1,($T1815-evaluationDate)/365)</f>
        <v>7.2974475015761067E-4</v>
      </c>
      <c r="Z1815" s="77">
        <f>_xll.qlAbcdMathFunctionValue(Z$1,($T1815-evaluationDate)/365)</f>
        <v>7.3999525544505142E-4</v>
      </c>
      <c r="AA1815" s="77">
        <f>_xll.qlAbcdMathFunctionValue(AA$1,($T1815-evaluationDate)/365)</f>
        <v>1.5902655116836661E-4</v>
      </c>
      <c r="AB1815" s="77">
        <f>_xll.qlAbcdMathFunctionValue(AB$1,($T1815-evaluationDate)/365)</f>
        <v>1.5902655116836661E-4</v>
      </c>
    </row>
    <row r="1816" spans="19:28">
      <c r="S1816" s="64" t="s">
        <v>99</v>
      </c>
      <c r="T1816" s="145">
        <f>_xll.qlCalendarAdvance(Calendar,T1815,S1816,,,trigger)</f>
        <v>52272</v>
      </c>
      <c r="U1816" s="77">
        <f>_xll.qlAbcdMathFunctionValue(U$1,($T1816-evaluationDate)/365)</f>
        <v>5.923182682072729E-4</v>
      </c>
      <c r="V1816" s="77">
        <f>_xll.qlAbcdMathFunctionValue(V$1,($T1816-evaluationDate)/365)</f>
        <v>5.9608473209509861E-4</v>
      </c>
      <c r="W1816" s="77">
        <f>_xll.qlAbcdMathFunctionValue(W$1,($T1816-evaluationDate)/365)</f>
        <v>6.3042961725886994E-4</v>
      </c>
      <c r="X1816" s="77">
        <f>_xll.qlAbcdMathFunctionValue(X$1,($T1816-evaluationDate)/365)</f>
        <v>6.3107794995064881E-4</v>
      </c>
      <c r="Y1816" s="77">
        <f>_xll.qlAbcdMathFunctionValue(Y$1,($T1816-evaluationDate)/365)</f>
        <v>7.2937152841659372E-4</v>
      </c>
      <c r="Z1816" s="77">
        <f>_xll.qlAbcdMathFunctionValue(Z$1,($T1816-evaluationDate)/365)</f>
        <v>7.3958566205070632E-4</v>
      </c>
      <c r="AA1816" s="77">
        <f>_xll.qlAbcdMathFunctionValue(AA$1,($T1816-evaluationDate)/365)</f>
        <v>1.5902655116836661E-4</v>
      </c>
      <c r="AB1816" s="77">
        <f>_xll.qlAbcdMathFunctionValue(AB$1,($T1816-evaluationDate)/365)</f>
        <v>1.5902655116836661E-4</v>
      </c>
    </row>
    <row r="1817" spans="19:28">
      <c r="S1817" s="64" t="s">
        <v>99</v>
      </c>
      <c r="T1817" s="145">
        <f>_xll.qlCalendarAdvance(Calendar,T1816,S1817,,,trigger)</f>
        <v>52279</v>
      </c>
      <c r="U1817" s="77">
        <f>_xll.qlAbcdMathFunctionValue(U$1,($T1817-evaluationDate)/365)</f>
        <v>5.9203716438552701E-4</v>
      </c>
      <c r="V1817" s="77">
        <f>_xll.qlAbcdMathFunctionValue(V$1,($T1817-evaluationDate)/365)</f>
        <v>5.9579093088910344E-4</v>
      </c>
      <c r="W1817" s="77">
        <f>_xll.qlAbcdMathFunctionValue(W$1,($T1817-evaluationDate)/365)</f>
        <v>6.3033112122863426E-4</v>
      </c>
      <c r="X1817" s="77">
        <f>_xll.qlAbcdMathFunctionValue(X$1,($T1817-evaluationDate)/365)</f>
        <v>6.30977063529349E-4</v>
      </c>
      <c r="Y1817" s="77">
        <f>_xll.qlAbcdMathFunctionValue(Y$1,($T1817-evaluationDate)/365)</f>
        <v>7.2899963299726379E-4</v>
      </c>
      <c r="Z1817" s="77">
        <f>_xll.qlAbcdMathFunctionValue(Z$1,($T1817-evaluationDate)/365)</f>
        <v>7.3917751783942893E-4</v>
      </c>
      <c r="AA1817" s="77">
        <f>_xll.qlAbcdMathFunctionValue(AA$1,($T1817-evaluationDate)/365)</f>
        <v>1.5902655116836661E-4</v>
      </c>
      <c r="AB1817" s="77">
        <f>_xll.qlAbcdMathFunctionValue(AB$1,($T1817-evaluationDate)/365)</f>
        <v>1.5902655116836661E-4</v>
      </c>
    </row>
    <row r="1818" spans="19:28">
      <c r="S1818" s="64" t="s">
        <v>99</v>
      </c>
      <c r="T1818" s="145">
        <f>_xll.qlCalendarAdvance(Calendar,T1817,S1818,,,trigger)</f>
        <v>52286</v>
      </c>
      <c r="U1818" s="77">
        <f>_xll.qlAbcdMathFunctionValue(U$1,($T1818-evaluationDate)/365)</f>
        <v>5.9175700903978633E-4</v>
      </c>
      <c r="V1818" s="77">
        <f>_xll.qlAbcdMathFunctionValue(V$1,($T1818-evaluationDate)/365)</f>
        <v>5.9549811866027591E-4</v>
      </c>
      <c r="W1818" s="77">
        <f>_xll.qlAbcdMathFunctionValue(W$1,($T1818-evaluationDate)/365)</f>
        <v>6.3023298851258959E-4</v>
      </c>
      <c r="X1818" s="77">
        <f>_xll.qlAbcdMathFunctionValue(X$1,($T1818-evaluationDate)/365)</f>
        <v>6.3087654883654711E-4</v>
      </c>
      <c r="Y1818" s="77">
        <f>_xll.qlAbcdMathFunctionValue(Y$1,($T1818-evaluationDate)/365)</f>
        <v>7.2862905940869363E-4</v>
      </c>
      <c r="Z1818" s="77">
        <f>_xll.qlAbcdMathFunctionValue(Z$1,($T1818-evaluationDate)/365)</f>
        <v>7.3877081793794451E-4</v>
      </c>
      <c r="AA1818" s="77">
        <f>_xll.qlAbcdMathFunctionValue(AA$1,($T1818-evaluationDate)/365)</f>
        <v>1.5902655116836661E-4</v>
      </c>
      <c r="AB1818" s="77">
        <f>_xll.qlAbcdMathFunctionValue(AB$1,($T1818-evaluationDate)/365)</f>
        <v>1.5902655116836661E-4</v>
      </c>
    </row>
    <row r="1819" spans="19:28">
      <c r="S1819" s="64" t="s">
        <v>99</v>
      </c>
      <c r="T1819" s="145">
        <f>_xll.qlCalendarAdvance(Calendar,T1818,S1819,,,trigger)</f>
        <v>52293</v>
      </c>
      <c r="U1819" s="77">
        <f>_xll.qlAbcdMathFunctionValue(U$1,($T1819-evaluationDate)/365)</f>
        <v>5.914777991404388E-4</v>
      </c>
      <c r="V1819" s="77">
        <f>_xll.qlAbcdMathFunctionValue(V$1,($T1819-evaluationDate)/365)</f>
        <v>5.9520629226160449E-4</v>
      </c>
      <c r="W1819" s="77">
        <f>_xll.qlAbcdMathFunctionValue(W$1,($T1819-evaluationDate)/365)</f>
        <v>6.3013521783097698E-4</v>
      </c>
      <c r="X1819" s="77">
        <f>_xll.qlAbcdMathFunctionValue(X$1,($T1819-evaluationDate)/365)</f>
        <v>6.3077640456502871E-4</v>
      </c>
      <c r="Y1819" s="77">
        <f>_xll.qlAbcdMathFunctionValue(Y$1,($T1819-evaluationDate)/365)</f>
        <v>7.282598031739904E-4</v>
      </c>
      <c r="Z1819" s="77">
        <f>_xll.qlAbcdMathFunctionValue(Z$1,($T1819-evaluationDate)/365)</f>
        <v>7.3836555748802162E-4</v>
      </c>
      <c r="AA1819" s="77">
        <f>_xll.qlAbcdMathFunctionValue(AA$1,($T1819-evaluationDate)/365)</f>
        <v>1.5902655116836661E-4</v>
      </c>
      <c r="AB1819" s="77">
        <f>_xll.qlAbcdMathFunctionValue(AB$1,($T1819-evaluationDate)/365)</f>
        <v>1.5902655116836661E-4</v>
      </c>
    </row>
    <row r="1820" spans="19:28">
      <c r="S1820" s="64" t="s">
        <v>99</v>
      </c>
      <c r="T1820" s="145">
        <f>_xll.qlCalendarAdvance(Calendar,T1819,S1820,,,trigger)</f>
        <v>52300</v>
      </c>
      <c r="U1820" s="77">
        <f>_xll.qlAbcdMathFunctionValue(U$1,($T1820-evaluationDate)/365)</f>
        <v>5.9119953166667622E-4</v>
      </c>
      <c r="V1820" s="77">
        <f>_xll.qlAbcdMathFunctionValue(V$1,($T1820-evaluationDate)/365)</f>
        <v>5.9491544855515852E-4</v>
      </c>
      <c r="W1820" s="77">
        <f>_xll.qlAbcdMathFunctionValue(W$1,($T1820-evaluationDate)/365)</f>
        <v>6.3003780790821739E-4</v>
      </c>
      <c r="X1820" s="77">
        <f>_xll.qlAbcdMathFunctionValue(X$1,($T1820-evaluationDate)/365)</f>
        <v>6.3067662941183769E-4</v>
      </c>
      <c r="Y1820" s="77">
        <f>_xll.qlAbcdMathFunctionValue(Y$1,($T1820-evaluationDate)/365)</f>
        <v>7.2789185983025944E-4</v>
      </c>
      <c r="Z1820" s="77">
        <f>_xll.qlAbcdMathFunctionValue(Z$1,($T1820-evaluationDate)/365)</f>
        <v>7.3796173164643417E-4</v>
      </c>
      <c r="AA1820" s="77">
        <f>_xll.qlAbcdMathFunctionValue(AA$1,($T1820-evaluationDate)/365)</f>
        <v>1.5902655116836661E-4</v>
      </c>
      <c r="AB1820" s="77">
        <f>_xll.qlAbcdMathFunctionValue(AB$1,($T1820-evaluationDate)/365)</f>
        <v>1.5902655116836661E-4</v>
      </c>
    </row>
    <row r="1821" spans="19:28">
      <c r="S1821" s="64" t="s">
        <v>99</v>
      </c>
      <c r="T1821" s="145">
        <f>_xll.qlCalendarAdvance(Calendar,T1820,S1821,,,trigger)</f>
        <v>52307</v>
      </c>
      <c r="U1821" s="77">
        <f>_xll.qlAbcdMathFunctionValue(U$1,($T1821-evaluationDate)/365)</f>
        <v>5.909222036064748E-4</v>
      </c>
      <c r="V1821" s="77">
        <f>_xll.qlAbcdMathFunctionValue(V$1,($T1821-evaluationDate)/365)</f>
        <v>5.9462558441206799E-4</v>
      </c>
      <c r="W1821" s="77">
        <f>_xll.qlAbcdMathFunctionValue(W$1,($T1821-evaluationDate)/365)</f>
        <v>6.2994075747290141E-4</v>
      </c>
      <c r="X1821" s="77">
        <f>_xll.qlAbcdMathFunctionValue(X$1,($T1821-evaluationDate)/365)</f>
        <v>6.3057722207826377E-4</v>
      </c>
      <c r="Y1821" s="77">
        <f>_xll.qlAbcdMathFunctionValue(Y$1,($T1821-evaluationDate)/365)</f>
        <v>7.2752522492856603E-4</v>
      </c>
      <c r="Z1821" s="77">
        <f>_xll.qlAbcdMathFunctionValue(Z$1,($T1821-evaluationDate)/365)</f>
        <v>7.375593355849222E-4</v>
      </c>
      <c r="AA1821" s="77">
        <f>_xll.qlAbcdMathFunctionValue(AA$1,($T1821-evaluationDate)/365)</f>
        <v>1.5902655116836661E-4</v>
      </c>
      <c r="AB1821" s="77">
        <f>_xll.qlAbcdMathFunctionValue(AB$1,($T1821-evaluationDate)/365)</f>
        <v>1.5902655116836661E-4</v>
      </c>
    </row>
    <row r="1822" spans="19:28">
      <c r="S1822" s="64" t="s">
        <v>99</v>
      </c>
      <c r="T1822" s="145">
        <f>_xll.qlCalendarAdvance(Calendar,T1821,S1822,,,trigger)</f>
        <v>52314</v>
      </c>
      <c r="U1822" s="77">
        <f>_xll.qlAbcdMathFunctionValue(U$1,($T1822-evaluationDate)/365)</f>
        <v>5.9064581195657358E-4</v>
      </c>
      <c r="V1822" s="77">
        <f>_xll.qlAbcdMathFunctionValue(V$1,($T1822-evaluationDate)/365)</f>
        <v>5.9433669671250149E-4</v>
      </c>
      <c r="W1822" s="77">
        <f>_xll.qlAbcdMathFunctionValue(W$1,($T1822-evaluationDate)/365)</f>
        <v>6.2984406525777613E-4</v>
      </c>
      <c r="X1822" s="77">
        <f>_xll.qlAbcdMathFunctionValue(X$1,($T1822-evaluationDate)/365)</f>
        <v>6.3047818126983081E-4</v>
      </c>
      <c r="Y1822" s="77">
        <f>_xll.qlAbcdMathFunctionValue(Y$1,($T1822-evaluationDate)/365)</f>
        <v>7.2715989403389879E-4</v>
      </c>
      <c r="Z1822" s="77">
        <f>_xll.qlAbcdMathFunctionValue(Z$1,($T1822-evaluationDate)/365)</f>
        <v>7.3715836449015281E-4</v>
      </c>
      <c r="AA1822" s="77">
        <f>_xll.qlAbcdMathFunctionValue(AA$1,($T1822-evaluationDate)/365)</f>
        <v>1.5902655116836661E-4</v>
      </c>
      <c r="AB1822" s="77">
        <f>_xll.qlAbcdMathFunctionValue(AB$1,($T1822-evaluationDate)/365)</f>
        <v>1.5902655116836661E-4</v>
      </c>
    </row>
    <row r="1823" spans="19:28">
      <c r="S1823" s="64" t="s">
        <v>99</v>
      </c>
      <c r="T1823" s="145">
        <f>_xll.qlCalendarAdvance(Calendar,T1822,S1823,,,trigger)</f>
        <v>52321</v>
      </c>
      <c r="U1823" s="77">
        <f>_xll.qlAbcdMathFunctionValue(U$1,($T1823-evaluationDate)/365)</f>
        <v>5.9037035372245367E-4</v>
      </c>
      <c r="V1823" s="77">
        <f>_xll.qlAbcdMathFunctionValue(V$1,($T1823-evaluationDate)/365)</f>
        <v>5.9404878234564553E-4</v>
      </c>
      <c r="W1823" s="77">
        <f>_xll.qlAbcdMathFunctionValue(W$1,($T1823-evaluationDate)/365)</f>
        <v>6.2974772999973454E-4</v>
      </c>
      <c r="X1823" s="77">
        <f>_xll.qlAbcdMathFunctionValue(X$1,($T1823-evaluationDate)/365)</f>
        <v>6.3037950569628479E-4</v>
      </c>
      <c r="Y1823" s="77">
        <f>_xll.qlAbcdMathFunctionValue(Y$1,($T1823-evaluationDate)/365)</f>
        <v>7.2679586272513224E-4</v>
      </c>
      <c r="Z1823" s="77">
        <f>_xll.qlAbcdMathFunctionValue(Z$1,($T1823-evaluationDate)/365)</f>
        <v>7.367588135636816E-4</v>
      </c>
      <c r="AA1823" s="77">
        <f>_xll.qlAbcdMathFunctionValue(AA$1,($T1823-evaluationDate)/365)</f>
        <v>1.5902655116836661E-4</v>
      </c>
      <c r="AB1823" s="77">
        <f>_xll.qlAbcdMathFunctionValue(AB$1,($T1823-evaluationDate)/365)</f>
        <v>1.5902655116836661E-4</v>
      </c>
    </row>
    <row r="1824" spans="19:28">
      <c r="S1824" s="64" t="s">
        <v>99</v>
      </c>
      <c r="T1824" s="145">
        <f>_xll.qlCalendarAdvance(Calendar,T1823,S1824,,,trigger)</f>
        <v>52328</v>
      </c>
      <c r="U1824" s="77">
        <f>_xll.qlAbcdMathFunctionValue(U$1,($T1824-evaluationDate)/365)</f>
        <v>5.9009582591831779E-4</v>
      </c>
      <c r="V1824" s="77">
        <f>_xll.qlAbcdMathFunctionValue(V$1,($T1824-evaluationDate)/365)</f>
        <v>5.9376183820968368E-4</v>
      </c>
      <c r="W1824" s="77">
        <f>_xll.qlAbcdMathFunctionValue(W$1,($T1824-evaluationDate)/365)</f>
        <v>6.296517504398027E-4</v>
      </c>
      <c r="X1824" s="77">
        <f>_xll.qlAbcdMathFunctionValue(X$1,($T1824-evaluationDate)/365)</f>
        <v>6.3028119407158216E-4</v>
      </c>
      <c r="Y1824" s="77">
        <f>_xll.qlAbcdMathFunctionValue(Y$1,($T1824-evaluationDate)/365)</f>
        <v>7.2643312659498955E-4</v>
      </c>
      <c r="Z1824" s="77">
        <f>_xll.qlAbcdMathFunctionValue(Z$1,($T1824-evaluationDate)/365)</f>
        <v>7.3636067802191404E-4</v>
      </c>
      <c r="AA1824" s="77">
        <f>_xll.qlAbcdMathFunctionValue(AA$1,($T1824-evaluationDate)/365)</f>
        <v>1.5902655116836661E-4</v>
      </c>
      <c r="AB1824" s="77">
        <f>_xll.qlAbcdMathFunctionValue(AB$1,($T1824-evaluationDate)/365)</f>
        <v>1.5902655116836661E-4</v>
      </c>
    </row>
    <row r="1825" spans="19:28">
      <c r="S1825" s="64" t="s">
        <v>99</v>
      </c>
      <c r="T1825" s="145">
        <f>_xll.qlCalendarAdvance(Calendar,T1824,S1825,,,trigger)</f>
        <v>52335</v>
      </c>
      <c r="U1825" s="77">
        <f>_xll.qlAbcdMathFunctionValue(U$1,($T1825-evaluationDate)/365)</f>
        <v>5.8982222556706898E-4</v>
      </c>
      <c r="V1825" s="77">
        <f>_xll.qlAbcdMathFunctionValue(V$1,($T1825-evaluationDate)/365)</f>
        <v>5.9347586121177485E-4</v>
      </c>
      <c r="W1825" s="77">
        <f>_xll.qlAbcdMathFunctionValue(W$1,($T1825-evaluationDate)/365)</f>
        <v>6.295561253231288E-4</v>
      </c>
      <c r="X1825" s="77">
        <f>_xll.qlAbcdMathFunctionValue(X$1,($T1825-evaluationDate)/365)</f>
        <v>6.3018324511387785E-4</v>
      </c>
      <c r="Y1825" s="77">
        <f>_xll.qlAbcdMathFunctionValue(Y$1,($T1825-evaluationDate)/365)</f>
        <v>7.2607168125000553E-4</v>
      </c>
      <c r="Z1825" s="77">
        <f>_xll.qlAbcdMathFunctionValue(Z$1,($T1825-evaluationDate)/365)</f>
        <v>7.3596395309606644E-4</v>
      </c>
      <c r="AA1825" s="77">
        <f>_xll.qlAbcdMathFunctionValue(AA$1,($T1825-evaluationDate)/365)</f>
        <v>1.5902655116836661E-4</v>
      </c>
      <c r="AB1825" s="77">
        <f>_xll.qlAbcdMathFunctionValue(AB$1,($T1825-evaluationDate)/365)</f>
        <v>1.5902655116836661E-4</v>
      </c>
    </row>
    <row r="1826" spans="19:28">
      <c r="S1826" s="64" t="s">
        <v>99</v>
      </c>
      <c r="T1826" s="145">
        <f>_xll.qlCalendarAdvance(Calendar,T1825,S1826,,,trigger)</f>
        <v>52342</v>
      </c>
      <c r="U1826" s="77">
        <f>_xll.qlAbcdMathFunctionValue(U$1,($T1826-evaluationDate)/365)</f>
        <v>5.8954954970028993E-4</v>
      </c>
      <c r="V1826" s="77">
        <f>_xll.qlAbcdMathFunctionValue(V$1,($T1826-evaluationDate)/365)</f>
        <v>5.9319084826803302E-4</v>
      </c>
      <c r="W1826" s="77">
        <f>_xll.qlAbcdMathFunctionValue(W$1,($T1826-evaluationDate)/365)</f>
        <v>6.2946085339897137E-4</v>
      </c>
      <c r="X1826" s="77">
        <f>_xll.qlAbcdMathFunctionValue(X$1,($T1826-evaluationDate)/365)</f>
        <v>6.3008565754551322E-4</v>
      </c>
      <c r="Y1826" s="77">
        <f>_xll.qlAbcdMathFunctionValue(Y$1,($T1826-evaluationDate)/365)</f>
        <v>7.2571152231048954E-4</v>
      </c>
      <c r="Z1826" s="77">
        <f>_xll.qlAbcdMathFunctionValue(Z$1,($T1826-evaluationDate)/365)</f>
        <v>7.3556863403212739E-4</v>
      </c>
      <c r="AA1826" s="77">
        <f>_xll.qlAbcdMathFunctionValue(AA$1,($T1826-evaluationDate)/365)</f>
        <v>1.5902655116836661E-4</v>
      </c>
      <c r="AB1826" s="77">
        <f>_xll.qlAbcdMathFunctionValue(AB$1,($T1826-evaluationDate)/365)</f>
        <v>1.5902655116836661E-4</v>
      </c>
    </row>
    <row r="1827" spans="19:28">
      <c r="S1827" s="64" t="s">
        <v>99</v>
      </c>
      <c r="T1827" s="145">
        <f>_xll.qlCalendarAdvance(Calendar,T1826,S1827,,,trigger)</f>
        <v>52349</v>
      </c>
      <c r="U1827" s="77">
        <f>_xll.qlAbcdMathFunctionValue(U$1,($T1827-evaluationDate)/365)</f>
        <v>5.8927779535822267E-4</v>
      </c>
      <c r="V1827" s="77">
        <f>_xll.qlAbcdMathFunctionValue(V$1,($T1827-evaluationDate)/365)</f>
        <v>5.9290679630350537E-4</v>
      </c>
      <c r="W1827" s="77">
        <f>_xll.qlAbcdMathFunctionValue(W$1,($T1827-evaluationDate)/365)</f>
        <v>6.2936593342068721E-4</v>
      </c>
      <c r="X1827" s="77">
        <f>_xll.qlAbcdMathFunctionValue(X$1,($T1827-evaluationDate)/365)</f>
        <v>6.2998843009300456E-4</v>
      </c>
      <c r="Y1827" s="77">
        <f>_xll.qlAbcdMathFunctionValue(Y$1,($T1827-evaluationDate)/365)</f>
        <v>7.253526454104889E-4</v>
      </c>
      <c r="Z1827" s="77">
        <f>_xll.qlAbcdMathFunctionValue(Z$1,($T1827-evaluationDate)/365)</f>
        <v>7.3517471609081989E-4</v>
      </c>
      <c r="AA1827" s="77">
        <f>_xll.qlAbcdMathFunctionValue(AA$1,($T1827-evaluationDate)/365)</f>
        <v>1.5902655116836661E-4</v>
      </c>
      <c r="AB1827" s="77">
        <f>_xll.qlAbcdMathFunctionValue(AB$1,($T1827-evaluationDate)/365)</f>
        <v>1.5902655116836661E-4</v>
      </c>
    </row>
    <row r="1828" spans="19:28">
      <c r="S1828" s="64" t="s">
        <v>99</v>
      </c>
      <c r="T1828" s="145">
        <f>_xll.qlCalendarAdvance(Calendar,T1827,S1828,,,trigger)</f>
        <v>52356</v>
      </c>
      <c r="U1828" s="77">
        <f>_xll.qlAbcdMathFunctionValue(U$1,($T1828-evaluationDate)/365)</f>
        <v>5.8900695958974771E-4</v>
      </c>
      <c r="V1828" s="77">
        <f>_xll.qlAbcdMathFunctionValue(V$1,($T1828-evaluationDate)/365)</f>
        <v>5.9262370225215218E-4</v>
      </c>
      <c r="W1828" s="77">
        <f>_xll.qlAbcdMathFunctionValue(W$1,($T1828-evaluationDate)/365)</f>
        <v>6.2927136414572035E-4</v>
      </c>
      <c r="X1828" s="77">
        <f>_xll.qlAbcdMathFunctionValue(X$1,($T1828-evaluationDate)/365)</f>
        <v>6.2989156148703139E-4</v>
      </c>
      <c r="Y1828" s="77">
        <f>_xll.qlAbcdMathFunctionValue(Y$1,($T1828-evaluationDate)/365)</f>
        <v>7.2499504619775155E-4</v>
      </c>
      <c r="Z1828" s="77">
        <f>_xll.qlAbcdMathFunctionValue(Z$1,($T1828-evaluationDate)/365)</f>
        <v>7.3478219454756156E-4</v>
      </c>
      <c r="AA1828" s="77">
        <f>_xll.qlAbcdMathFunctionValue(AA$1,($T1828-evaluationDate)/365)</f>
        <v>1.5902655116836661E-4</v>
      </c>
      <c r="AB1828" s="77">
        <f>_xll.qlAbcdMathFunctionValue(AB$1,($T1828-evaluationDate)/365)</f>
        <v>1.5902655116836661E-4</v>
      </c>
    </row>
    <row r="1829" spans="19:28">
      <c r="S1829" s="64" t="s">
        <v>99</v>
      </c>
      <c r="T1829" s="145">
        <f>_xll.qlCalendarAdvance(Calendar,T1828,S1829,,,trigger)</f>
        <v>52363</v>
      </c>
      <c r="U1829" s="77">
        <f>_xll.qlAbcdMathFunctionValue(U$1,($T1829-evaluationDate)/365)</f>
        <v>5.8873703945236259E-4</v>
      </c>
      <c r="V1829" s="77">
        <f>_xll.qlAbcdMathFunctionValue(V$1,($T1829-evaluationDate)/365)</f>
        <v>5.9234156305682493E-4</v>
      </c>
      <c r="W1829" s="77">
        <f>_xll.qlAbcdMathFunctionValue(W$1,($T1829-evaluationDate)/365)</f>
        <v>6.2917714433558957E-4</v>
      </c>
      <c r="X1829" s="77">
        <f>_xll.qlAbcdMathFunctionValue(X$1,($T1829-evaluationDate)/365)</f>
        <v>6.2979505046242422E-4</v>
      </c>
      <c r="Y1829" s="77">
        <f>_xll.qlAbcdMathFunctionValue(Y$1,($T1829-evaluationDate)/365)</f>
        <v>7.2463872033368918E-4</v>
      </c>
      <c r="Z1829" s="77">
        <f>_xll.qlAbcdMathFunctionValue(Z$1,($T1829-evaluationDate)/365)</f>
        <v>7.3439106469242734E-4</v>
      </c>
      <c r="AA1829" s="77">
        <f>_xll.qlAbcdMathFunctionValue(AA$1,($T1829-evaluationDate)/365)</f>
        <v>1.5902655116836661E-4</v>
      </c>
      <c r="AB1829" s="77">
        <f>_xll.qlAbcdMathFunctionValue(AB$1,($T1829-evaluationDate)/365)</f>
        <v>1.5902655116836661E-4</v>
      </c>
    </row>
    <row r="1830" spans="19:28">
      <c r="S1830" s="64" t="s">
        <v>99</v>
      </c>
      <c r="T1830" s="145">
        <f>_xll.qlCalendarAdvance(Calendar,T1829,S1830,,,trigger)</f>
        <v>52370</v>
      </c>
      <c r="U1830" s="77">
        <f>_xll.qlAbcdMathFunctionValue(U$1,($T1830-evaluationDate)/365)</f>
        <v>5.8846803201216221E-4</v>
      </c>
      <c r="V1830" s="77">
        <f>_xll.qlAbcdMathFunctionValue(V$1,($T1830-evaluationDate)/365)</f>
        <v>5.9206037566924608E-4</v>
      </c>
      <c r="W1830" s="77">
        <f>_xll.qlAbcdMathFunctionValue(W$1,($T1830-evaluationDate)/365)</f>
        <v>6.290832727558779E-4</v>
      </c>
      <c r="X1830" s="77">
        <f>_xll.qlAbcdMathFunctionValue(X$1,($T1830-evaluationDate)/365)</f>
        <v>6.2969889575815335E-4</v>
      </c>
      <c r="Y1830" s="77">
        <f>_xll.qlAbcdMathFunctionValue(Y$1,($T1830-evaluationDate)/365)</f>
        <v>7.2428366349334093E-4</v>
      </c>
      <c r="Z1830" s="77">
        <f>_xll.qlAbcdMathFunctionValue(Z$1,($T1830-evaluationDate)/365)</f>
        <v>7.3400132183011049E-4</v>
      </c>
      <c r="AA1830" s="77">
        <f>_xll.qlAbcdMathFunctionValue(AA$1,($T1830-evaluationDate)/365)</f>
        <v>1.5902655116836661E-4</v>
      </c>
      <c r="AB1830" s="77">
        <f>_xll.qlAbcdMathFunctionValue(AB$1,($T1830-evaluationDate)/365)</f>
        <v>1.5902655116836661E-4</v>
      </c>
    </row>
    <row r="1831" spans="19:28">
      <c r="S1831" s="64" t="s">
        <v>99</v>
      </c>
      <c r="T1831" s="145">
        <f>_xll.qlCalendarAdvance(Calendar,T1830,S1831,,,trigger)</f>
        <v>52377</v>
      </c>
      <c r="U1831" s="77">
        <f>_xll.qlAbcdMathFunctionValue(U$1,($T1831-evaluationDate)/365)</f>
        <v>5.8819993434381778E-4</v>
      </c>
      <c r="V1831" s="77">
        <f>_xll.qlAbcdMathFunctionValue(V$1,($T1831-evaluationDate)/365)</f>
        <v>5.9178013704998765E-4</v>
      </c>
      <c r="W1831" s="77">
        <f>_xll.qlAbcdMathFunctionValue(W$1,($T1831-evaluationDate)/365)</f>
        <v>6.2898974817622013E-4</v>
      </c>
      <c r="X1831" s="77">
        <f>_xll.qlAbcdMathFunctionValue(X$1,($T1831-evaluationDate)/365)</f>
        <v>6.2960309611731654E-4</v>
      </c>
      <c r="Y1831" s="77">
        <f>_xll.qlAbcdMathFunctionValue(Y$1,($T1831-evaluationDate)/365)</f>
        <v>7.2392987136533622E-4</v>
      </c>
      <c r="Z1831" s="77">
        <f>_xll.qlAbcdMathFunctionValue(Z$1,($T1831-evaluationDate)/365)</f>
        <v>7.3361296127988427E-4</v>
      </c>
      <c r="AA1831" s="77">
        <f>_xll.qlAbcdMathFunctionValue(AA$1,($T1831-evaluationDate)/365)</f>
        <v>1.5902655116836661E-4</v>
      </c>
      <c r="AB1831" s="77">
        <f>_xll.qlAbcdMathFunctionValue(AB$1,($T1831-evaluationDate)/365)</f>
        <v>1.5902655116836661E-4</v>
      </c>
    </row>
    <row r="1832" spans="19:28">
      <c r="S1832" s="64" t="s">
        <v>99</v>
      </c>
      <c r="T1832" s="145">
        <f>_xll.qlCalendarAdvance(Calendar,T1831,S1832,,,trigger)</f>
        <v>52384</v>
      </c>
      <c r="U1832" s="77">
        <f>_xll.qlAbcdMathFunctionValue(U$1,($T1832-evaluationDate)/365)</f>
        <v>5.8793274353055602E-4</v>
      </c>
      <c r="V1832" s="77">
        <f>_xll.qlAbcdMathFunctionValue(V$1,($T1832-evaluationDate)/365)</f>
        <v>5.9150084416845043E-4</v>
      </c>
      <c r="W1832" s="77">
        <f>_xll.qlAbcdMathFunctionValue(W$1,($T1832-evaluationDate)/365)</f>
        <v>6.2889656937029146E-4</v>
      </c>
      <c r="X1832" s="77">
        <f>_xll.qlAbcdMathFunctionValue(X$1,($T1832-evaluationDate)/365)</f>
        <v>6.2950765028712782E-4</v>
      </c>
      <c r="Y1832" s="77">
        <f>_xll.qlAbcdMathFunctionValue(Y$1,($T1832-evaluationDate)/365)</f>
        <v>7.2357733965185828E-4</v>
      </c>
      <c r="Z1832" s="77">
        <f>_xll.qlAbcdMathFunctionValue(Z$1,($T1832-evaluationDate)/365)</f>
        <v>7.3322597837556394E-4</v>
      </c>
      <c r="AA1832" s="77">
        <f>_xll.qlAbcdMathFunctionValue(AA$1,($T1832-evaluationDate)/365)</f>
        <v>1.5902655116836661E-4</v>
      </c>
      <c r="AB1832" s="77">
        <f>_xll.qlAbcdMathFunctionValue(AB$1,($T1832-evaluationDate)/365)</f>
        <v>1.5902655116836661E-4</v>
      </c>
    </row>
    <row r="1833" spans="19:28">
      <c r="S1833" s="64" t="s">
        <v>99</v>
      </c>
      <c r="T1833" s="145">
        <f>_xll.qlCalendarAdvance(Calendar,T1832,S1833,,,trigger)</f>
        <v>52391</v>
      </c>
      <c r="U1833" s="77">
        <f>_xll.qlAbcdMathFunctionValue(U$1,($T1833-evaluationDate)/365)</f>
        <v>5.8766645666413861E-4</v>
      </c>
      <c r="V1833" s="77">
        <f>_xll.qlAbcdMathFunctionValue(V$1,($T1833-evaluationDate)/365)</f>
        <v>5.9122249400284316E-4</v>
      </c>
      <c r="W1833" s="77">
        <f>_xll.qlAbcdMathFunctionValue(W$1,($T1833-evaluationDate)/365)</f>
        <v>6.2880373511579651E-4</v>
      </c>
      <c r="X1833" s="77">
        <f>_xll.qlAbcdMathFunctionValue(X$1,($T1833-evaluationDate)/365)</f>
        <v>6.2941255701890581E-4</v>
      </c>
      <c r="Y1833" s="77">
        <f>_xll.qlAbcdMathFunctionValue(Y$1,($T1833-evaluationDate)/365)</f>
        <v>7.2322606406860772E-4</v>
      </c>
      <c r="Z1833" s="77">
        <f>_xll.qlAbcdMathFunctionValue(Z$1,($T1833-evaluationDate)/365)</f>
        <v>7.3284036846546854E-4</v>
      </c>
      <c r="AA1833" s="77">
        <f>_xll.qlAbcdMathFunctionValue(AA$1,($T1833-evaluationDate)/365)</f>
        <v>1.5902655116836661E-4</v>
      </c>
      <c r="AB1833" s="77">
        <f>_xll.qlAbcdMathFunctionValue(AB$1,($T1833-evaluationDate)/365)</f>
        <v>1.5902655116836661E-4</v>
      </c>
    </row>
    <row r="1834" spans="19:28">
      <c r="S1834" s="64" t="s">
        <v>99</v>
      </c>
      <c r="T1834" s="145">
        <f>_xll.qlCalendarAdvance(Calendar,T1833,S1834,,,trigger)</f>
        <v>52398</v>
      </c>
      <c r="U1834" s="77">
        <f>_xll.qlAbcdMathFunctionValue(U$1,($T1834-evaluationDate)/365)</f>
        <v>5.8740107084484202E-4</v>
      </c>
      <c r="V1834" s="77">
        <f>_xll.qlAbcdMathFunctionValue(V$1,($T1834-evaluationDate)/365)</f>
        <v>5.9094508354016161E-4</v>
      </c>
      <c r="W1834" s="77">
        <f>_xll.qlAbcdMathFunctionValue(W$1,($T1834-evaluationDate)/365)</f>
        <v>6.2871124419445709E-4</v>
      </c>
      <c r="X1834" s="77">
        <f>_xll.qlAbcdMathFunctionValue(X$1,($T1834-evaluationDate)/365)</f>
        <v>6.2931781506806177E-4</v>
      </c>
      <c r="Y1834" s="77">
        <f>_xll.qlAbcdMathFunctionValue(Y$1,($T1834-evaluationDate)/365)</f>
        <v>7.2287604034476562E-4</v>
      </c>
      <c r="Z1834" s="77">
        <f>_xll.qlAbcdMathFunctionValue(Z$1,($T1834-evaluationDate)/365)</f>
        <v>7.3245612691238222E-4</v>
      </c>
      <c r="AA1834" s="77">
        <f>_xll.qlAbcdMathFunctionValue(AA$1,($T1834-evaluationDate)/365)</f>
        <v>1.5902655116836661E-4</v>
      </c>
      <c r="AB1834" s="77">
        <f>_xll.qlAbcdMathFunctionValue(AB$1,($T1834-evaluationDate)/365)</f>
        <v>1.5902655116836661E-4</v>
      </c>
    </row>
    <row r="1835" spans="19:28">
      <c r="S1835" s="64" t="s">
        <v>99</v>
      </c>
      <c r="T1835" s="145">
        <f>_xll.qlCalendarAdvance(Calendar,T1834,S1835,,,trigger)</f>
        <v>52405</v>
      </c>
      <c r="U1835" s="77">
        <f>_xll.qlAbcdMathFunctionValue(U$1,($T1835-evaluationDate)/365)</f>
        <v>5.8713658318143634E-4</v>
      </c>
      <c r="V1835" s="77">
        <f>_xll.qlAbcdMathFunctionValue(V$1,($T1835-evaluationDate)/365)</f>
        <v>5.9066860977616742E-4</v>
      </c>
      <c r="W1835" s="77">
        <f>_xll.qlAbcdMathFunctionValue(W$1,($T1835-evaluationDate)/365)</f>
        <v>6.286190953920009E-4</v>
      </c>
      <c r="X1835" s="77">
        <f>_xll.qlAbcdMathFunctionValue(X$1,($T1835-evaluationDate)/365)</f>
        <v>6.2922342319408789E-4</v>
      </c>
      <c r="Y1835" s="77">
        <f>_xll.qlAbcdMathFunctionValue(Y$1,($T1835-evaluationDate)/365)</f>
        <v>7.2252726422295725E-4</v>
      </c>
      <c r="Z1835" s="77">
        <f>_xll.qlAbcdMathFunctionValue(Z$1,($T1835-evaluationDate)/365)</f>
        <v>7.3207324909351651E-4</v>
      </c>
      <c r="AA1835" s="77">
        <f>_xll.qlAbcdMathFunctionValue(AA$1,($T1835-evaluationDate)/365)</f>
        <v>1.5902655116836661E-4</v>
      </c>
      <c r="AB1835" s="77">
        <f>_xll.qlAbcdMathFunctionValue(AB$1,($T1835-evaluationDate)/365)</f>
        <v>1.5902655116836661E-4</v>
      </c>
    </row>
    <row r="1836" spans="19:28">
      <c r="S1836" s="64" t="s">
        <v>99</v>
      </c>
      <c r="T1836" s="145">
        <f>_xll.qlCalendarAdvance(Calendar,T1835,S1836,,,trigger)</f>
        <v>52412</v>
      </c>
      <c r="U1836" s="77">
        <f>_xll.qlAbcdMathFunctionValue(U$1,($T1836-evaluationDate)/365)</f>
        <v>5.8687299079116515E-4</v>
      </c>
      <c r="V1836" s="77">
        <f>_xll.qlAbcdMathFunctionValue(V$1,($T1836-evaluationDate)/365)</f>
        <v>5.9039306971536785E-4</v>
      </c>
      <c r="W1836" s="77">
        <f>_xll.qlAbcdMathFunctionValue(W$1,($T1836-evaluationDate)/365)</f>
        <v>6.2852728749815043E-4</v>
      </c>
      <c r="X1836" s="77">
        <f>_xll.qlAbcdMathFunctionValue(X$1,($T1836-evaluationDate)/365)</f>
        <v>6.2912938016054614E-4</v>
      </c>
      <c r="Y1836" s="77">
        <f>_xll.qlAbcdMathFunctionValue(Y$1,($T1836-evaluationDate)/365)</f>
        <v>7.221797314592161E-4</v>
      </c>
      <c r="Z1836" s="77">
        <f>_xll.qlAbcdMathFunctionValue(Z$1,($T1836-evaluationDate)/365)</f>
        <v>7.3169173040047266E-4</v>
      </c>
      <c r="AA1836" s="77">
        <f>_xll.qlAbcdMathFunctionValue(AA$1,($T1836-evaluationDate)/365)</f>
        <v>1.5902655116836661E-4</v>
      </c>
      <c r="AB1836" s="77">
        <f>_xll.qlAbcdMathFunctionValue(AB$1,($T1836-evaluationDate)/365)</f>
        <v>1.5902655116836661E-4</v>
      </c>
    </row>
    <row r="1837" spans="19:28">
      <c r="S1837" s="64" t="s">
        <v>99</v>
      </c>
      <c r="T1837" s="145">
        <f>_xll.qlCalendarAdvance(Calendar,T1836,S1837,,,trigger)</f>
        <v>52419</v>
      </c>
      <c r="U1837" s="77">
        <f>_xll.qlAbcdMathFunctionValue(U$1,($T1837-evaluationDate)/365)</f>
        <v>5.8661029079972501E-4</v>
      </c>
      <c r="V1837" s="77">
        <f>_xll.qlAbcdMathFunctionValue(V$1,($T1837-evaluationDate)/365)</f>
        <v>5.9011846037099452E-4</v>
      </c>
      <c r="W1837" s="77">
        <f>_xll.qlAbcdMathFunctionValue(W$1,($T1837-evaluationDate)/365)</f>
        <v>6.2843581930661116E-4</v>
      </c>
      <c r="X1837" s="77">
        <f>_xll.qlAbcdMathFunctionValue(X$1,($T1837-evaluationDate)/365)</f>
        <v>6.2903568473505632E-4</v>
      </c>
      <c r="Y1837" s="77">
        <f>_xll.qlAbcdMathFunctionValue(Y$1,($T1837-evaluationDate)/365)</f>
        <v>7.2183343782294669E-4</v>
      </c>
      <c r="Z1837" s="77">
        <f>_xll.qlAbcdMathFunctionValue(Z$1,($T1837-evaluationDate)/365)</f>
        <v>7.3131156623920278E-4</v>
      </c>
      <c r="AA1837" s="77">
        <f>_xll.qlAbcdMathFunctionValue(AA$1,($T1837-evaluationDate)/365)</f>
        <v>1.5902655116836661E-4</v>
      </c>
      <c r="AB1837" s="77">
        <f>_xll.qlAbcdMathFunctionValue(AB$1,($T1837-evaluationDate)/365)</f>
        <v>1.5902655116836661E-4</v>
      </c>
    </row>
    <row r="1838" spans="19:28">
      <c r="S1838" s="64" t="s">
        <v>99</v>
      </c>
      <c r="T1838" s="145">
        <f>_xll.qlCalendarAdvance(Calendar,T1837,S1838,,,trigger)</f>
        <v>52426</v>
      </c>
      <c r="U1838" s="77">
        <f>_xll.qlAbcdMathFunctionValue(U$1,($T1838-evaluationDate)/365)</f>
        <v>5.8634848034124442E-4</v>
      </c>
      <c r="V1838" s="77">
        <f>_xll.qlAbcdMathFunctionValue(V$1,($T1838-evaluationDate)/365)</f>
        <v>5.8984477876498247E-4</v>
      </c>
      <c r="W1838" s="77">
        <f>_xll.qlAbcdMathFunctionValue(W$1,($T1838-evaluationDate)/365)</f>
        <v>6.2834468961506023E-4</v>
      </c>
      <c r="X1838" s="77">
        <f>_xll.qlAbcdMathFunctionValue(X$1,($T1838-evaluationDate)/365)</f>
        <v>6.2894233568928459E-4</v>
      </c>
      <c r="Y1838" s="77">
        <f>_xll.qlAbcdMathFunctionValue(Y$1,($T1838-evaluationDate)/365)</f>
        <v>7.2148837909688914E-4</v>
      </c>
      <c r="Z1838" s="77">
        <f>_xll.qlAbcdMathFunctionValue(Z$1,($T1838-evaluationDate)/365)</f>
        <v>7.3093275202997258E-4</v>
      </c>
      <c r="AA1838" s="77">
        <f>_xll.qlAbcdMathFunctionValue(AA$1,($T1838-evaluationDate)/365)</f>
        <v>1.5902655116836661E-4</v>
      </c>
      <c r="AB1838" s="77">
        <f>_xll.qlAbcdMathFunctionValue(AB$1,($T1838-evaluationDate)/365)</f>
        <v>1.5902655116836661E-4</v>
      </c>
    </row>
    <row r="1839" spans="19:28">
      <c r="S1839" s="64" t="s">
        <v>99</v>
      </c>
      <c r="T1839" s="145">
        <f>_xll.qlCalendarAdvance(Calendar,T1838,S1839,,,trigger)</f>
        <v>52433</v>
      </c>
      <c r="U1839" s="77">
        <f>_xll.qlAbcdMathFunctionValue(U$1,($T1839-evaluationDate)/365)</f>
        <v>5.8608755655826443E-4</v>
      </c>
      <c r="V1839" s="77">
        <f>_xll.qlAbcdMathFunctionValue(V$1,($T1839-evaluationDate)/365)</f>
        <v>5.8957202192795003E-4</v>
      </c>
      <c r="W1839" s="77">
        <f>_xll.qlAbcdMathFunctionValue(W$1,($T1839-evaluationDate)/365)</f>
        <v>6.2825389722513496E-4</v>
      </c>
      <c r="X1839" s="77">
        <f>_xll.qlAbcdMathFunctionValue(X$1,($T1839-evaluationDate)/365)</f>
        <v>6.2884933179893176E-4</v>
      </c>
      <c r="Y1839" s="77">
        <f>_xll.qlAbcdMathFunctionValue(Y$1,($T1839-evaluationDate)/365)</f>
        <v>7.2114455107708246E-4</v>
      </c>
      <c r="Z1839" s="77">
        <f>_xll.qlAbcdMathFunctionValue(Z$1,($T1839-evaluationDate)/365)</f>
        <v>7.3055528320732329E-4</v>
      </c>
      <c r="AA1839" s="77">
        <f>_xll.qlAbcdMathFunctionValue(AA$1,($T1839-evaluationDate)/365)</f>
        <v>1.5902655116836661E-4</v>
      </c>
      <c r="AB1839" s="77">
        <f>_xll.qlAbcdMathFunctionValue(AB$1,($T1839-evaluationDate)/365)</f>
        <v>1.5902655116836661E-4</v>
      </c>
    </row>
    <row r="1840" spans="19:28">
      <c r="S1840" s="64" t="s">
        <v>99</v>
      </c>
      <c r="T1840" s="145">
        <f>_xll.qlCalendarAdvance(Calendar,T1839,S1840,,,trigger)</f>
        <v>52440</v>
      </c>
      <c r="U1840" s="77">
        <f>_xll.qlAbcdMathFunctionValue(U$1,($T1840-evaluationDate)/365)</f>
        <v>5.8582751660171705E-4</v>
      </c>
      <c r="V1840" s="77">
        <f>_xll.qlAbcdMathFunctionValue(V$1,($T1840-evaluationDate)/365)</f>
        <v>5.893001868991773E-4</v>
      </c>
      <c r="W1840" s="77">
        <f>_xll.qlAbcdMathFunctionValue(W$1,($T1840-evaluationDate)/365)</f>
        <v>6.2816344094242173E-4</v>
      </c>
      <c r="X1840" s="77">
        <f>_xll.qlAbcdMathFunctionValue(X$1,($T1840-evaluationDate)/365)</f>
        <v>6.2875667184372232E-4</v>
      </c>
      <c r="Y1840" s="77">
        <f>_xll.qlAbcdMathFunctionValue(Y$1,($T1840-evaluationDate)/365)</f>
        <v>7.2080194957282833E-4</v>
      </c>
      <c r="Z1840" s="77">
        <f>_xll.qlAbcdMathFunctionValue(Z$1,($T1840-evaluationDate)/365)</f>
        <v>7.3017915522003373E-4</v>
      </c>
      <c r="AA1840" s="77">
        <f>_xll.qlAbcdMathFunctionValue(AA$1,($T1840-evaluationDate)/365)</f>
        <v>1.5902655116836661E-4</v>
      </c>
      <c r="AB1840" s="77">
        <f>_xll.qlAbcdMathFunctionValue(AB$1,($T1840-evaluationDate)/365)</f>
        <v>1.5902655116836661E-4</v>
      </c>
    </row>
    <row r="1841" spans="19:28">
      <c r="S1841" s="64" t="s">
        <v>99</v>
      </c>
      <c r="T1841" s="145">
        <f>_xll.qlCalendarAdvance(Calendar,T1840,S1841,,,trigger)</f>
        <v>52447</v>
      </c>
      <c r="U1841" s="77">
        <f>_xll.qlAbcdMathFunctionValue(U$1,($T1841-evaluationDate)/365)</f>
        <v>5.8556835763090554E-4</v>
      </c>
      <c r="V1841" s="77">
        <f>_xll.qlAbcdMathFunctionValue(V$1,($T1841-evaluationDate)/365)</f>
        <v>5.8902927072658614E-4</v>
      </c>
      <c r="W1841" s="77">
        <f>_xll.qlAbcdMathFunctionValue(W$1,($T1841-evaluationDate)/365)</f>
        <v>6.2807331957644423E-4</v>
      </c>
      <c r="X1841" s="77">
        <f>_xll.qlAbcdMathFunctionValue(X$1,($T1841-evaluationDate)/365)</f>
        <v>6.2866435460739219E-4</v>
      </c>
      <c r="Y1841" s="77">
        <f>_xll.qlAbcdMathFunctionValue(Y$1,($T1841-evaluationDate)/365)</f>
        <v>7.2046057040665564E-4</v>
      </c>
      <c r="Z1841" s="77">
        <f>_xll.qlAbcdMathFunctionValue(Z$1,($T1841-evaluationDate)/365)</f>
        <v>7.2980436353108297E-4</v>
      </c>
      <c r="AA1841" s="77">
        <f>_xll.qlAbcdMathFunctionValue(AA$1,($T1841-evaluationDate)/365)</f>
        <v>1.5902655116836661E-4</v>
      </c>
      <c r="AB1841" s="77">
        <f>_xll.qlAbcdMathFunctionValue(AB$1,($T1841-evaluationDate)/365)</f>
        <v>1.5902655116836661E-4</v>
      </c>
    </row>
    <row r="1842" spans="19:28">
      <c r="S1842" s="64" t="s">
        <v>99</v>
      </c>
      <c r="T1842" s="145">
        <f>_xll.qlCalendarAdvance(Calendar,T1841,S1842,,,trigger)</f>
        <v>52454</v>
      </c>
      <c r="U1842" s="77">
        <f>_xll.qlAbcdMathFunctionValue(U$1,($T1842-evaluationDate)/365)</f>
        <v>5.8531007681348387E-4</v>
      </c>
      <c r="V1842" s="77">
        <f>_xll.qlAbcdMathFunctionValue(V$1,($T1842-evaluationDate)/365)</f>
        <v>5.8875927046671858E-4</v>
      </c>
      <c r="W1842" s="77">
        <f>_xll.qlAbcdMathFunctionValue(W$1,($T1842-evaluationDate)/365)</f>
        <v>6.2798353194065269E-4</v>
      </c>
      <c r="X1842" s="77">
        <f>_xll.qlAbcdMathFunctionValue(X$1,($T1842-evaluationDate)/365)</f>
        <v>6.2857237887767759E-4</v>
      </c>
      <c r="Y1842" s="77">
        <f>_xll.qlAbcdMathFunctionValue(Y$1,($T1842-evaluationDate)/365)</f>
        <v>7.201204094142836E-4</v>
      </c>
      <c r="Z1842" s="77">
        <f>_xll.qlAbcdMathFunctionValue(Z$1,($T1842-evaluationDate)/365)</f>
        <v>7.2943090361761193E-4</v>
      </c>
      <c r="AA1842" s="77">
        <f>_xll.qlAbcdMathFunctionValue(AA$1,($T1842-evaluationDate)/365)</f>
        <v>1.5902655116836661E-4</v>
      </c>
      <c r="AB1842" s="77">
        <f>_xll.qlAbcdMathFunctionValue(AB$1,($T1842-evaluationDate)/365)</f>
        <v>1.5902655116836661E-4</v>
      </c>
    </row>
    <row r="1843" spans="19:28">
      <c r="S1843" s="64" t="s">
        <v>99</v>
      </c>
      <c r="T1843" s="145">
        <f>_xll.qlCalendarAdvance(Calendar,T1842,S1843,,,trigger)</f>
        <v>52461</v>
      </c>
      <c r="U1843" s="77">
        <f>_xll.qlAbcdMathFunctionValue(U$1,($T1843-evaluationDate)/365)</f>
        <v>5.8505267132543618E-4</v>
      </c>
      <c r="V1843" s="77">
        <f>_xll.qlAbcdMathFunctionValue(V$1,($T1843-evaluationDate)/365)</f>
        <v>5.8849018318471728E-4</v>
      </c>
      <c r="W1843" s="77">
        <f>_xll.qlAbcdMathFunctionValue(W$1,($T1843-evaluationDate)/365)</f>
        <v>6.2789407685241174E-4</v>
      </c>
      <c r="X1843" s="77">
        <f>_xll.qlAbcdMathFunctionValue(X$1,($T1843-evaluationDate)/365)</f>
        <v>6.2848074344630392E-4</v>
      </c>
      <c r="Y1843" s="77">
        <f>_xll.qlAbcdMathFunctionValue(Y$1,($T1843-evaluationDate)/365)</f>
        <v>7.1978146244458681E-4</v>
      </c>
      <c r="Z1843" s="77">
        <f>_xll.qlAbcdMathFunctionValue(Z$1,($T1843-evaluationDate)/365)</f>
        <v>7.2905877097088662E-4</v>
      </c>
      <c r="AA1843" s="77">
        <f>_xll.qlAbcdMathFunctionValue(AA$1,($T1843-evaluationDate)/365)</f>
        <v>1.5902655116836661E-4</v>
      </c>
      <c r="AB1843" s="77">
        <f>_xll.qlAbcdMathFunctionValue(AB$1,($T1843-evaluationDate)/365)</f>
        <v>1.5902655116836661E-4</v>
      </c>
    </row>
    <row r="1844" spans="19:28">
      <c r="S1844" s="64" t="s">
        <v>99</v>
      </c>
      <c r="T1844" s="145">
        <f>_xll.qlCalendarAdvance(Calendar,T1843,S1844,,,trigger)</f>
        <v>52468</v>
      </c>
      <c r="U1844" s="77">
        <f>_xll.qlAbcdMathFunctionValue(U$1,($T1844-evaluationDate)/365)</f>
        <v>5.8479613835105669E-4</v>
      </c>
      <c r="V1844" s="77">
        <f>_xll.qlAbcdMathFunctionValue(V$1,($T1844-evaluationDate)/365)</f>
        <v>5.8822200595430368E-4</v>
      </c>
      <c r="W1844" s="77">
        <f>_xll.qlAbcdMathFunctionValue(W$1,($T1844-evaluationDate)/365)</f>
        <v>6.278049531329901E-4</v>
      </c>
      <c r="X1844" s="77">
        <f>_xll.qlAbcdMathFunctionValue(X$1,($T1844-evaluationDate)/365)</f>
        <v>6.2838944710897357E-4</v>
      </c>
      <c r="Y1844" s="77">
        <f>_xll.qlAbcdMathFunctionValue(Y$1,($T1844-evaluationDate)/365)</f>
        <v>7.1944372535955817E-4</v>
      </c>
      <c r="Z1844" s="77">
        <f>_xll.qlAbcdMathFunctionValue(Z$1,($T1844-evaluationDate)/365)</f>
        <v>7.2868796109625965E-4</v>
      </c>
      <c r="AA1844" s="77">
        <f>_xll.qlAbcdMathFunctionValue(AA$1,($T1844-evaluationDate)/365)</f>
        <v>1.5902655116836661E-4</v>
      </c>
      <c r="AB1844" s="77">
        <f>_xll.qlAbcdMathFunctionValue(AB$1,($T1844-evaluationDate)/365)</f>
        <v>1.5902655116836661E-4</v>
      </c>
    </row>
    <row r="1845" spans="19:28">
      <c r="S1845" s="64" t="s">
        <v>99</v>
      </c>
      <c r="T1845" s="145">
        <f>_xll.qlCalendarAdvance(Calendar,T1844,S1845,,,trigger)</f>
        <v>52475</v>
      </c>
      <c r="U1845" s="77">
        <f>_xll.qlAbcdMathFunctionValue(U$1,($T1845-evaluationDate)/365)</f>
        <v>5.8454047508292931E-4</v>
      </c>
      <c r="V1845" s="77">
        <f>_xll.qlAbcdMathFunctionValue(V$1,($T1845-evaluationDate)/365)</f>
        <v>5.8795473585775842E-4</v>
      </c>
      <c r="W1845" s="77">
        <f>_xll.qlAbcdMathFunctionValue(W$1,($T1845-evaluationDate)/365)</f>
        <v>6.2771615960754859E-4</v>
      </c>
      <c r="X1845" s="77">
        <f>_xll.qlAbcdMathFunctionValue(X$1,($T1845-evaluationDate)/365)</f>
        <v>6.2829848866535537E-4</v>
      </c>
      <c r="Y1845" s="77">
        <f>_xll.qlAbcdMathFunctionValue(Y$1,($T1845-evaluationDate)/365)</f>
        <v>7.191071940342744E-4</v>
      </c>
      <c r="Z1845" s="77">
        <f>_xll.qlAbcdMathFunctionValue(Z$1,($T1845-evaluationDate)/365)</f>
        <v>7.2831846951313382E-4</v>
      </c>
      <c r="AA1845" s="77">
        <f>_xll.qlAbcdMathFunctionValue(AA$1,($T1845-evaluationDate)/365)</f>
        <v>1.5902655116836661E-4</v>
      </c>
      <c r="AB1845" s="77">
        <f>_xll.qlAbcdMathFunctionValue(AB$1,($T1845-evaluationDate)/365)</f>
        <v>1.5902655116836661E-4</v>
      </c>
    </row>
    <row r="1846" spans="19:28">
      <c r="S1846" s="64" t="s">
        <v>99</v>
      </c>
      <c r="T1846" s="145">
        <f>_xll.qlCalendarAdvance(Calendar,T1845,S1846,,,trigger)</f>
        <v>52482</v>
      </c>
      <c r="U1846" s="77">
        <f>_xll.qlAbcdMathFunctionValue(U$1,($T1846-evaluationDate)/365)</f>
        <v>5.8428567872190716E-4</v>
      </c>
      <c r="V1846" s="77">
        <f>_xll.qlAbcdMathFunctionValue(V$1,($T1846-evaluationDate)/365)</f>
        <v>5.8768836998589983E-4</v>
      </c>
      <c r="W1846" s="77">
        <f>_xll.qlAbcdMathFunctionValue(W$1,($T1846-evaluationDate)/365)</f>
        <v>6.2762769510512901E-4</v>
      </c>
      <c r="X1846" s="77">
        <f>_xll.qlAbcdMathFunctionValue(X$1,($T1846-evaluationDate)/365)</f>
        <v>6.2820786691907232E-4</v>
      </c>
      <c r="Y1846" s="77">
        <f>_xll.qlAbcdMathFunctionValue(Y$1,($T1846-evaluationDate)/365)</f>
        <v>7.1877186435685887E-4</v>
      </c>
      <c r="Z1846" s="77">
        <f>_xll.qlAbcdMathFunctionValue(Z$1,($T1846-evaluationDate)/365)</f>
        <v>7.2795029175492338E-4</v>
      </c>
      <c r="AA1846" s="77">
        <f>_xll.qlAbcdMathFunctionValue(AA$1,($T1846-evaluationDate)/365)</f>
        <v>1.5902655116836661E-4</v>
      </c>
      <c r="AB1846" s="77">
        <f>_xll.qlAbcdMathFunctionValue(AB$1,($T1846-evaluationDate)/365)</f>
        <v>1.5902655116836661E-4</v>
      </c>
    </row>
    <row r="1847" spans="19:28">
      <c r="S1847" s="64" t="s">
        <v>99</v>
      </c>
      <c r="T1847" s="145">
        <f>_xll.qlCalendarAdvance(Calendar,T1846,S1847,,,trigger)</f>
        <v>52489</v>
      </c>
      <c r="U1847" s="77">
        <f>_xll.qlAbcdMathFunctionValue(U$1,($T1847-evaluationDate)/365)</f>
        <v>5.8403174647709253E-4</v>
      </c>
      <c r="V1847" s="77">
        <f>_xll.qlAbcdMathFunctionValue(V$1,($T1847-evaluationDate)/365)</f>
        <v>5.8742290543806392E-4</v>
      </c>
      <c r="W1847" s="77">
        <f>_xll.qlAbcdMathFunctionValue(W$1,($T1847-evaluationDate)/365)</f>
        <v>6.2753955845864335E-4</v>
      </c>
      <c r="X1847" s="77">
        <f>_xll.qlAbcdMathFunctionValue(X$1,($T1847-evaluationDate)/365)</f>
        <v>6.2811758067769102E-4</v>
      </c>
      <c r="Y1847" s="77">
        <f>_xll.qlAbcdMathFunctionValue(Y$1,($T1847-evaluationDate)/365)</f>
        <v>7.1843773222844719E-4</v>
      </c>
      <c r="Z1847" s="77">
        <f>_xll.qlAbcdMathFunctionValue(Z$1,($T1847-evaluationDate)/365)</f>
        <v>7.2758342336901787E-4</v>
      </c>
      <c r="AA1847" s="77">
        <f>_xll.qlAbcdMathFunctionValue(AA$1,($T1847-evaluationDate)/365)</f>
        <v>1.5902655116836661E-4</v>
      </c>
      <c r="AB1847" s="77">
        <f>_xll.qlAbcdMathFunctionValue(AB$1,($T1847-evaluationDate)/365)</f>
        <v>1.5902655116836661E-4</v>
      </c>
    </row>
    <row r="1848" spans="19:28">
      <c r="S1848" s="64" t="s">
        <v>99</v>
      </c>
      <c r="T1848" s="145">
        <f>_xll.qlCalendarAdvance(Calendar,T1847,S1848,,,trigger)</f>
        <v>52496</v>
      </c>
      <c r="U1848" s="77">
        <f>_xll.qlAbcdMathFunctionValue(U$1,($T1848-evaluationDate)/365)</f>
        <v>5.837786755658168E-4</v>
      </c>
      <c r="V1848" s="77">
        <f>_xll.qlAbcdMathFunctionValue(V$1,($T1848-evaluationDate)/365)</f>
        <v>5.8715833932208384E-4</v>
      </c>
      <c r="W1848" s="77">
        <f>_xll.qlAbcdMathFunctionValue(W$1,($T1848-evaluationDate)/365)</f>
        <v>6.2745174850486194E-4</v>
      </c>
      <c r="X1848" s="77">
        <f>_xll.qlAbcdMathFunctionValue(X$1,($T1848-evaluationDate)/365)</f>
        <v>6.2802762875270981E-4</v>
      </c>
      <c r="Y1848" s="77">
        <f>_xll.qlAbcdMathFunctionValue(Y$1,($T1848-evaluationDate)/365)</f>
        <v>7.1810479356315075E-4</v>
      </c>
      <c r="Z1848" s="77">
        <f>_xll.qlAbcdMathFunctionValue(Z$1,($T1848-evaluationDate)/365)</f>
        <v>7.2721785991674399E-4</v>
      </c>
      <c r="AA1848" s="77">
        <f>_xll.qlAbcdMathFunctionValue(AA$1,($T1848-evaluationDate)/365)</f>
        <v>1.5902655116836661E-4</v>
      </c>
      <c r="AB1848" s="77">
        <f>_xll.qlAbcdMathFunctionValue(AB$1,($T1848-evaluationDate)/365)</f>
        <v>1.5902655116836661E-4</v>
      </c>
    </row>
    <row r="1849" spans="19:28">
      <c r="S1849" s="64" t="s">
        <v>99</v>
      </c>
      <c r="T1849" s="145">
        <f>_xll.qlCalendarAdvance(Calendar,T1848,S1849,,,trigger)</f>
        <v>52503</v>
      </c>
      <c r="U1849" s="77">
        <f>_xll.qlAbcdMathFunctionValue(U$1,($T1849-evaluationDate)/365)</f>
        <v>5.8352646321361938E-4</v>
      </c>
      <c r="V1849" s="77">
        <f>_xll.qlAbcdMathFunctionValue(V$1,($T1849-evaluationDate)/365)</f>
        <v>5.8689466875426846E-4</v>
      </c>
      <c r="W1849" s="77">
        <f>_xll.qlAbcdMathFunctionValue(W$1,($T1849-evaluationDate)/365)</f>
        <v>6.2736426408440294E-4</v>
      </c>
      <c r="X1849" s="77">
        <f>_xll.qlAbcdMathFunctionValue(X$1,($T1849-evaluationDate)/365)</f>
        <v>6.279380099595476E-4</v>
      </c>
      <c r="Y1849" s="77">
        <f>_xll.qlAbcdMathFunctionValue(Y$1,($T1849-evaluationDate)/365)</f>
        <v>7.1777304428802149E-4</v>
      </c>
      <c r="Z1849" s="77">
        <f>_xll.qlAbcdMathFunctionValue(Z$1,($T1849-evaluationDate)/365)</f>
        <v>7.2685359697332859E-4</v>
      </c>
      <c r="AA1849" s="77">
        <f>_xll.qlAbcdMathFunctionValue(AA$1,($T1849-evaluationDate)/365)</f>
        <v>1.5902655116836661E-4</v>
      </c>
      <c r="AB1849" s="77">
        <f>_xll.qlAbcdMathFunctionValue(AB$1,($T1849-evaluationDate)/365)</f>
        <v>1.5902655116836661E-4</v>
      </c>
    </row>
    <row r="1850" spans="19:28">
      <c r="S1850" s="64" t="s">
        <v>99</v>
      </c>
      <c r="T1850" s="145">
        <f>_xll.qlCalendarAdvance(Calendar,T1849,S1850,,,trigger)</f>
        <v>52510</v>
      </c>
      <c r="U1850" s="77">
        <f>_xll.qlAbcdMathFunctionValue(U$1,($T1850-evaluationDate)/365)</f>
        <v>5.8327510665422892E-4</v>
      </c>
      <c r="V1850" s="77">
        <f>_xll.qlAbcdMathFunctionValue(V$1,($T1850-evaluationDate)/365)</f>
        <v>5.8663189085938323E-4</v>
      </c>
      <c r="W1850" s="77">
        <f>_xll.qlAbcdMathFunctionValue(W$1,($T1850-evaluationDate)/365)</f>
        <v>6.2727710404172075E-4</v>
      </c>
      <c r="X1850" s="77">
        <f>_xll.qlAbcdMathFunctionValue(X$1,($T1850-evaluationDate)/365)</f>
        <v>6.2784872311753273E-4</v>
      </c>
      <c r="Y1850" s="77">
        <f>_xll.qlAbcdMathFunctionValue(Y$1,($T1850-evaluationDate)/365)</f>
        <v>7.1744248034301644E-4</v>
      </c>
      <c r="Z1850" s="77">
        <f>_xll.qlAbcdMathFunctionValue(Z$1,($T1850-evaluationDate)/365)</f>
        <v>7.2649063012786166E-4</v>
      </c>
      <c r="AA1850" s="77">
        <f>_xll.qlAbcdMathFunctionValue(AA$1,($T1850-evaluationDate)/365)</f>
        <v>1.5902655116836661E-4</v>
      </c>
      <c r="AB1850" s="77">
        <f>_xll.qlAbcdMathFunctionValue(AB$1,($T1850-evaluationDate)/365)</f>
        <v>1.5902655116836661E-4</v>
      </c>
    </row>
    <row r="1851" spans="19:28">
      <c r="S1851" s="64" t="s">
        <v>99</v>
      </c>
      <c r="T1851" s="145">
        <f>_xll.qlCalendarAdvance(Calendar,T1850,S1851,,,trigger)</f>
        <v>52517</v>
      </c>
      <c r="U1851" s="77">
        <f>_xll.qlAbcdMathFunctionValue(U$1,($T1851-evaluationDate)/365)</f>
        <v>5.8302460312954188E-4</v>
      </c>
      <c r="V1851" s="77">
        <f>_xll.qlAbcdMathFunctionValue(V$1,($T1851-evaluationDate)/365)</f>
        <v>5.8637000277062868E-4</v>
      </c>
      <c r="W1851" s="77">
        <f>_xll.qlAbcdMathFunctionValue(W$1,($T1851-evaluationDate)/365)</f>
        <v>6.2719026722509483E-4</v>
      </c>
      <c r="X1851" s="77">
        <f>_xll.qlAbcdMathFunctionValue(X$1,($T1851-evaluationDate)/365)</f>
        <v>6.2775976704989135E-4</v>
      </c>
      <c r="Y1851" s="77">
        <f>_xll.qlAbcdMathFunctionValue(Y$1,($T1851-evaluationDate)/365)</f>
        <v>7.1711309768096175E-4</v>
      </c>
      <c r="Z1851" s="77">
        <f>_xll.qlAbcdMathFunctionValue(Z$1,($T1851-evaluationDate)/365)</f>
        <v>7.2612895498325863E-4</v>
      </c>
      <c r="AA1851" s="77">
        <f>_xll.qlAbcdMathFunctionValue(AA$1,($T1851-evaluationDate)/365)</f>
        <v>1.5902655116836661E-4</v>
      </c>
      <c r="AB1851" s="77">
        <f>_xll.qlAbcdMathFunctionValue(AB$1,($T1851-evaluationDate)/365)</f>
        <v>1.5902655116836661E-4</v>
      </c>
    </row>
    <row r="1852" spans="19:28">
      <c r="S1852" s="64" t="s">
        <v>99</v>
      </c>
      <c r="T1852" s="145">
        <f>_xll.qlCalendarAdvance(Calendar,T1851,S1852,,,trigger)</f>
        <v>52524</v>
      </c>
      <c r="U1852" s="77">
        <f>_xll.qlAbcdMathFunctionValue(U$1,($T1852-evaluationDate)/365)</f>
        <v>5.8277494988960305E-4</v>
      </c>
      <c r="V1852" s="77">
        <f>_xll.qlAbcdMathFunctionValue(V$1,($T1852-evaluationDate)/365)</f>
        <v>5.8610900162962007E-4</v>
      </c>
      <c r="W1852" s="77">
        <f>_xll.qlAbcdMathFunctionValue(W$1,($T1852-evaluationDate)/365)</f>
        <v>6.2710375248661919E-4</v>
      </c>
      <c r="X1852" s="77">
        <f>_xll.qlAbcdMathFunctionValue(X$1,($T1852-evaluationDate)/365)</f>
        <v>6.276711405837366E-4</v>
      </c>
      <c r="Y1852" s="77">
        <f>_xll.qlAbcdMathFunctionValue(Y$1,($T1852-evaluationDate)/365)</f>
        <v>7.1678489226751838E-4</v>
      </c>
      <c r="Z1852" s="77">
        <f>_xll.qlAbcdMathFunctionValue(Z$1,($T1852-evaluationDate)/365)</f>
        <v>7.2576856715622423E-4</v>
      </c>
      <c r="AA1852" s="77">
        <f>_xll.qlAbcdMathFunctionValue(AA$1,($T1852-evaluationDate)/365)</f>
        <v>1.5902655116836661E-4</v>
      </c>
      <c r="AB1852" s="77">
        <f>_xll.qlAbcdMathFunctionValue(AB$1,($T1852-evaluationDate)/365)</f>
        <v>1.5902655116836661E-4</v>
      </c>
    </row>
    <row r="1853" spans="19:28">
      <c r="S1853" s="64" t="s">
        <v>99</v>
      </c>
      <c r="T1853" s="145">
        <f>_xll.qlCalendarAdvance(Calendar,T1852,S1853,,,trigger)</f>
        <v>52531</v>
      </c>
      <c r="U1853" s="77">
        <f>_xll.qlAbcdMathFunctionValue(U$1,($T1853-evaluationDate)/365)</f>
        <v>5.8252614419258527E-4</v>
      </c>
      <c r="V1853" s="77">
        <f>_xll.qlAbcdMathFunctionValue(V$1,($T1853-evaluationDate)/365)</f>
        <v>5.858488845863673E-4</v>
      </c>
      <c r="W1853" s="77">
        <f>_xll.qlAbcdMathFunctionValue(W$1,($T1853-evaluationDate)/365)</f>
        <v>6.2701755868219025E-4</v>
      </c>
      <c r="X1853" s="77">
        <f>_xll.qlAbcdMathFunctionValue(X$1,($T1853-evaluationDate)/365)</f>
        <v>6.2758284255005686E-4</v>
      </c>
      <c r="Y1853" s="77">
        <f>_xll.qlAbcdMathFunctionValue(Y$1,($T1853-evaluationDate)/365)</f>
        <v>7.1645786008114561E-4</v>
      </c>
      <c r="Z1853" s="77">
        <f>_xll.qlAbcdMathFunctionValue(Z$1,($T1853-evaluationDate)/365)</f>
        <v>7.2540946227721422E-4</v>
      </c>
      <c r="AA1853" s="77">
        <f>_xll.qlAbcdMathFunctionValue(AA$1,($T1853-evaluationDate)/365)</f>
        <v>1.5902655116836661E-4</v>
      </c>
      <c r="AB1853" s="77">
        <f>_xll.qlAbcdMathFunctionValue(AB$1,($T1853-evaluationDate)/365)</f>
        <v>1.5902655116836661E-4</v>
      </c>
    </row>
    <row r="1854" spans="19:28">
      <c r="S1854" s="64" t="s">
        <v>99</v>
      </c>
      <c r="T1854" s="145">
        <f>_xll.qlCalendarAdvance(Calendar,T1853,S1854,,,trigger)</f>
        <v>52538</v>
      </c>
      <c r="U1854" s="77">
        <f>_xll.qlAbcdMathFunctionValue(U$1,($T1854-evaluationDate)/365)</f>
        <v>5.8227818330476935E-4</v>
      </c>
      <c r="V1854" s="77">
        <f>_xll.qlAbcdMathFunctionValue(V$1,($T1854-evaluationDate)/365)</f>
        <v>5.8558964879925441E-4</v>
      </c>
      <c r="W1854" s="77">
        <f>_xll.qlAbcdMathFunctionValue(W$1,($T1854-evaluationDate)/365)</f>
        <v>6.2693168467149707E-4</v>
      </c>
      <c r="X1854" s="77">
        <f>_xll.qlAbcdMathFunctionValue(X$1,($T1854-evaluationDate)/365)</f>
        <v>6.2749487178370515E-4</v>
      </c>
      <c r="Y1854" s="77">
        <f>_xll.qlAbcdMathFunctionValue(Y$1,($T1854-evaluationDate)/365)</f>
        <v>7.1613199711306665E-4</v>
      </c>
      <c r="Z1854" s="77">
        <f>_xll.qlAbcdMathFunctionValue(Z$1,($T1854-evaluationDate)/365)</f>
        <v>7.2505163599039988E-4</v>
      </c>
      <c r="AA1854" s="77">
        <f>_xll.qlAbcdMathFunctionValue(AA$1,($T1854-evaluationDate)/365)</f>
        <v>1.5902655116836661E-4</v>
      </c>
      <c r="AB1854" s="77">
        <f>_xll.qlAbcdMathFunctionValue(AB$1,($T1854-evaluationDate)/365)</f>
        <v>1.5902655116836661E-4</v>
      </c>
    </row>
    <row r="1855" spans="19:28">
      <c r="S1855" s="64" t="s">
        <v>99</v>
      </c>
      <c r="T1855" s="145">
        <f>_xll.qlCalendarAdvance(Calendar,T1854,S1855,,,trigger)</f>
        <v>52545</v>
      </c>
      <c r="U1855" s="77">
        <f>_xll.qlAbcdMathFunctionValue(U$1,($T1855-evaluationDate)/365)</f>
        <v>5.8203106450052395E-4</v>
      </c>
      <c r="V1855" s="77">
        <f>_xll.qlAbcdMathFunctionValue(V$1,($T1855-evaluationDate)/365)</f>
        <v>5.8533129143501872E-4</v>
      </c>
      <c r="W1855" s="77">
        <f>_xll.qlAbcdMathFunctionValue(W$1,($T1855-evaluationDate)/365)</f>
        <v>6.2684612931800923E-4</v>
      </c>
      <c r="X1855" s="77">
        <f>_xll.qlAbcdMathFunctionValue(X$1,($T1855-evaluationDate)/365)</f>
        <v>6.2740722712338723E-4</v>
      </c>
      <c r="Y1855" s="77">
        <f>_xll.qlAbcdMathFunctionValue(Y$1,($T1855-evaluationDate)/365)</f>
        <v>7.158072993672331E-4</v>
      </c>
      <c r="Z1855" s="77">
        <f>_xll.qlAbcdMathFunctionValue(Z$1,($T1855-evaluationDate)/365)</f>
        <v>7.2469508395362967E-4</v>
      </c>
      <c r="AA1855" s="77">
        <f>_xll.qlAbcdMathFunctionValue(AA$1,($T1855-evaluationDate)/365)</f>
        <v>1.5902655116836661E-4</v>
      </c>
      <c r="AB1855" s="77">
        <f>_xll.qlAbcdMathFunctionValue(AB$1,($T1855-evaluationDate)/365)</f>
        <v>1.5902655116836661E-4</v>
      </c>
    </row>
    <row r="1856" spans="19:28">
      <c r="S1856" s="64" t="s">
        <v>99</v>
      </c>
      <c r="T1856" s="145">
        <f>_xll.qlCalendarAdvance(Calendar,T1855,S1856,,,trigger)</f>
        <v>52552</v>
      </c>
      <c r="U1856" s="77">
        <f>_xll.qlAbcdMathFunctionValue(U$1,($T1856-evaluationDate)/365)</f>
        <v>5.8178478506228592E-4</v>
      </c>
      <c r="V1856" s="77">
        <f>_xll.qlAbcdMathFunctionValue(V$1,($T1856-evaluationDate)/365)</f>
        <v>5.8507380966873101E-4</v>
      </c>
      <c r="W1856" s="77">
        <f>_xll.qlAbcdMathFunctionValue(W$1,($T1856-evaluationDate)/365)</f>
        <v>6.2676089148896649E-4</v>
      </c>
      <c r="X1856" s="77">
        <f>_xll.qlAbcdMathFunctionValue(X$1,($T1856-evaluationDate)/365)</f>
        <v>6.2731990741165123E-4</v>
      </c>
      <c r="Y1856" s="77">
        <f>_xll.qlAbcdMathFunctionValue(Y$1,($T1856-evaluationDate)/365)</f>
        <v>7.1548376286028985E-4</v>
      </c>
      <c r="Z1856" s="77">
        <f>_xll.qlAbcdMathFunctionValue(Z$1,($T1856-evaluationDate)/365)</f>
        <v>7.243398018383937E-4</v>
      </c>
      <c r="AA1856" s="77">
        <f>_xll.qlAbcdMathFunctionValue(AA$1,($T1856-evaluationDate)/365)</f>
        <v>1.5902655116836661E-4</v>
      </c>
      <c r="AB1856" s="77">
        <f>_xll.qlAbcdMathFunctionValue(AB$1,($T1856-evaluationDate)/365)</f>
        <v>1.5902655116836661E-4</v>
      </c>
    </row>
    <row r="1857" spans="19:28">
      <c r="S1857" s="64" t="s">
        <v>99</v>
      </c>
      <c r="T1857" s="145">
        <f>_xll.qlCalendarAdvance(Calendar,T1856,S1857,,,trigger)</f>
        <v>52559</v>
      </c>
      <c r="U1857" s="77">
        <f>_xll.qlAbcdMathFunctionValue(U$1,($T1857-evaluationDate)/365)</f>
        <v>5.8153934228053969E-4</v>
      </c>
      <c r="V1857" s="77">
        <f>_xll.qlAbcdMathFunctionValue(V$1,($T1857-evaluationDate)/365)</f>
        <v>5.8481720068377522E-4</v>
      </c>
      <c r="W1857" s="77">
        <f>_xll.qlAbcdMathFunctionValue(W$1,($T1857-evaluationDate)/365)</f>
        <v>6.2667597005536745E-4</v>
      </c>
      <c r="X1857" s="77">
        <f>_xll.qlAbcdMathFunctionValue(X$1,($T1857-evaluationDate)/365)</f>
        <v>6.2723291149487592E-4</v>
      </c>
      <c r="Y1857" s="77">
        <f>_xll.qlAbcdMathFunctionValue(Y$1,($T1857-evaluationDate)/365)</f>
        <v>7.1516138362154032E-4</v>
      </c>
      <c r="Z1857" s="77">
        <f>_xll.qlAbcdMathFunctionValue(Z$1,($T1857-evaluationDate)/365)</f>
        <v>7.2398578532978603E-4</v>
      </c>
      <c r="AA1857" s="77">
        <f>_xll.qlAbcdMathFunctionValue(AA$1,($T1857-evaluationDate)/365)</f>
        <v>1.5902655116836661E-4</v>
      </c>
      <c r="AB1857" s="77">
        <f>_xll.qlAbcdMathFunctionValue(AB$1,($T1857-evaluationDate)/365)</f>
        <v>1.5902655116836661E-4</v>
      </c>
    </row>
    <row r="1858" spans="19:28">
      <c r="S1858" s="64" t="s">
        <v>99</v>
      </c>
      <c r="T1858" s="145">
        <f>_xll.qlCalendarAdvance(Calendar,T1857,S1858,,,trigger)</f>
        <v>52566</v>
      </c>
      <c r="U1858" s="77">
        <f>_xll.qlAbcdMathFunctionValue(U$1,($T1858-evaluationDate)/365)</f>
        <v>5.8129473345379791E-4</v>
      </c>
      <c r="V1858" s="77">
        <f>_xll.qlAbcdMathFunctionValue(V$1,($T1858-evaluationDate)/365)</f>
        <v>5.8456146167182722E-4</v>
      </c>
      <c r="W1858" s="77">
        <f>_xll.qlAbcdMathFunctionValue(W$1,($T1858-evaluationDate)/365)</f>
        <v>6.2659136389195858E-4</v>
      </c>
      <c r="X1858" s="77">
        <f>_xll.qlAbcdMathFunctionValue(X$1,($T1858-evaluationDate)/365)</f>
        <v>6.2714623822325978E-4</v>
      </c>
      <c r="Y1858" s="77">
        <f>_xll.qlAbcdMathFunctionValue(Y$1,($T1858-evaluationDate)/365)</f>
        <v>7.1484015769291093E-4</v>
      </c>
      <c r="Z1858" s="77">
        <f>_xll.qlAbcdMathFunctionValue(Z$1,($T1858-evaluationDate)/365)</f>
        <v>7.2363303012646838E-4</v>
      </c>
      <c r="AA1858" s="77">
        <f>_xll.qlAbcdMathFunctionValue(AA$1,($T1858-evaluationDate)/365)</f>
        <v>1.5902655116836661E-4</v>
      </c>
      <c r="AB1858" s="77">
        <f>_xll.qlAbcdMathFunctionValue(AB$1,($T1858-evaluationDate)/365)</f>
        <v>1.5902655116836661E-4</v>
      </c>
    </row>
    <row r="1859" spans="19:28">
      <c r="S1859" s="64" t="s">
        <v>99</v>
      </c>
      <c r="T1859" s="145">
        <f>_xll.qlCalendarAdvance(Calendar,T1858,S1859,,,trigger)</f>
        <v>52573</v>
      </c>
      <c r="U1859" s="77">
        <f>_xll.qlAbcdMathFunctionValue(U$1,($T1859-evaluationDate)/365)</f>
        <v>5.8105095588858091E-4</v>
      </c>
      <c r="V1859" s="77">
        <f>_xll.qlAbcdMathFunctionValue(V$1,($T1859-evaluationDate)/365)</f>
        <v>5.8430658983283582E-4</v>
      </c>
      <c r="W1859" s="77">
        <f>_xll.qlAbcdMathFunctionValue(W$1,($T1859-evaluationDate)/365)</f>
        <v>6.2650707187722368E-4</v>
      </c>
      <c r="X1859" s="77">
        <f>_xll.qlAbcdMathFunctionValue(X$1,($T1859-evaluationDate)/365)</f>
        <v>6.2705988645080991E-4</v>
      </c>
      <c r="Y1859" s="77">
        <f>_xll.qlAbcdMathFunctionValue(Y$1,($T1859-evaluationDate)/365)</f>
        <v>7.145200811289168E-4</v>
      </c>
      <c r="Z1859" s="77">
        <f>_xll.qlAbcdMathFunctionValue(Z$1,($T1859-evaluationDate)/365)</f>
        <v>7.2328153194063346E-4</v>
      </c>
      <c r="AA1859" s="77">
        <f>_xll.qlAbcdMathFunctionValue(AA$1,($T1859-evaluationDate)/365)</f>
        <v>1.5902655116836661E-4</v>
      </c>
      <c r="AB1859" s="77">
        <f>_xll.qlAbcdMathFunctionValue(AB$1,($T1859-evaluationDate)/365)</f>
        <v>1.5902655116836661E-4</v>
      </c>
    </row>
    <row r="1860" spans="19:28">
      <c r="S1860" s="64" t="s">
        <v>99</v>
      </c>
      <c r="T1860" s="145">
        <f>_xll.qlCalendarAdvance(Calendar,T1859,S1860,,,trigger)</f>
        <v>52580</v>
      </c>
      <c r="U1860" s="77">
        <f>_xll.qlAbcdMathFunctionValue(U$1,($T1860-evaluationDate)/365)</f>
        <v>5.8080800689939733E-4</v>
      </c>
      <c r="V1860" s="77">
        <f>_xll.qlAbcdMathFunctionValue(V$1,($T1860-evaluationDate)/365)</f>
        <v>5.8405258237500157E-4</v>
      </c>
      <c r="W1860" s="77">
        <f>_xll.qlAbcdMathFunctionValue(W$1,($T1860-evaluationDate)/365)</f>
        <v>6.2642309289337233E-4</v>
      </c>
      <c r="X1860" s="77">
        <f>_xll.qlAbcdMathFunctionValue(X$1,($T1860-evaluationDate)/365)</f>
        <v>6.2697385503533091E-4</v>
      </c>
      <c r="Y1860" s="77">
        <f>_xll.qlAbcdMathFunctionValue(Y$1,($T1860-evaluationDate)/365)</f>
        <v>7.1420114999662637E-4</v>
      </c>
      <c r="Z1860" s="77">
        <f>_xll.qlAbcdMathFunctionValue(Z$1,($T1860-evaluationDate)/365)</f>
        <v>7.2293128649796815E-4</v>
      </c>
      <c r="AA1860" s="77">
        <f>_xll.qlAbcdMathFunctionValue(AA$1,($T1860-evaluationDate)/365)</f>
        <v>1.5902655116836661E-4</v>
      </c>
      <c r="AB1860" s="77">
        <f>_xll.qlAbcdMathFunctionValue(AB$1,($T1860-evaluationDate)/365)</f>
        <v>1.5902655116836661E-4</v>
      </c>
    </row>
    <row r="1861" spans="19:28">
      <c r="S1861" s="64" t="s">
        <v>99</v>
      </c>
      <c r="T1861" s="145">
        <f>_xll.qlCalendarAdvance(Calendar,T1860,S1861,,,trigger)</f>
        <v>52587</v>
      </c>
      <c r="U1861" s="77">
        <f>_xll.qlAbcdMathFunctionValue(U$1,($T1861-evaluationDate)/365)</f>
        <v>5.8056588380872391E-4</v>
      </c>
      <c r="V1861" s="77">
        <f>_xll.qlAbcdMathFunctionValue(V$1,($T1861-evaluationDate)/365)</f>
        <v>5.837994365147566E-4</v>
      </c>
      <c r="W1861" s="77">
        <f>_xll.qlAbcdMathFunctionValue(W$1,($T1861-evaluationDate)/365)</f>
        <v>6.2633942582632956E-4</v>
      </c>
      <c r="X1861" s="77">
        <f>_xll.qlAbcdMathFunctionValue(X$1,($T1861-evaluationDate)/365)</f>
        <v>6.268881428384142E-4</v>
      </c>
      <c r="Y1861" s="77">
        <f>_xll.qlAbcdMathFunctionValue(Y$1,($T1861-evaluationDate)/365)</f>
        <v>7.1388336037562724E-4</v>
      </c>
      <c r="Z1861" s="77">
        <f>_xll.qlAbcdMathFunctionValue(Z$1,($T1861-evaluationDate)/365)</f>
        <v>7.2258228953761756E-4</v>
      </c>
      <c r="AA1861" s="77">
        <f>_xll.qlAbcdMathFunctionValue(AA$1,($T1861-evaluationDate)/365)</f>
        <v>1.5902655116836661E-4</v>
      </c>
      <c r="AB1861" s="77">
        <f>_xll.qlAbcdMathFunctionValue(AB$1,($T1861-evaluationDate)/365)</f>
        <v>1.5902655116836661E-4</v>
      </c>
    </row>
    <row r="1862" spans="19:28">
      <c r="S1862" s="64" t="s">
        <v>99</v>
      </c>
      <c r="T1862" s="145">
        <f>_xll.qlCalendarAdvance(Calendar,T1861,S1862,,,trigger)</f>
        <v>52594</v>
      </c>
      <c r="U1862" s="77">
        <f>_xll.qlAbcdMathFunctionValue(U$1,($T1862-evaluationDate)/365)</f>
        <v>5.8032458394698561E-4</v>
      </c>
      <c r="V1862" s="77">
        <f>_xll.qlAbcdMathFunctionValue(V$1,($T1862-evaluationDate)/365)</f>
        <v>5.8354714947674491E-4</v>
      </c>
      <c r="W1862" s="77">
        <f>_xll.qlAbcdMathFunctionValue(W$1,($T1862-evaluationDate)/365)</f>
        <v>6.2625606956572466E-4</v>
      </c>
      <c r="X1862" s="77">
        <f>_xll.qlAbcdMathFunctionValue(X$1,($T1862-evaluationDate)/365)</f>
        <v>6.2680274872542615E-4</v>
      </c>
      <c r="Y1862" s="77">
        <f>_xll.qlAbcdMathFunctionValue(Y$1,($T1862-evaluationDate)/365)</f>
        <v>7.1356670835799076E-4</v>
      </c>
      <c r="Z1862" s="77">
        <f>_xll.qlAbcdMathFunctionValue(Z$1,($T1862-evaluationDate)/365)</f>
        <v>7.2223453681214778E-4</v>
      </c>
      <c r="AA1862" s="77">
        <f>_xll.qlAbcdMathFunctionValue(AA$1,($T1862-evaluationDate)/365)</f>
        <v>1.5902655116836661E-4</v>
      </c>
      <c r="AB1862" s="77">
        <f>_xll.qlAbcdMathFunctionValue(AB$1,($T1862-evaluationDate)/365)</f>
        <v>1.5902655116836661E-4</v>
      </c>
    </row>
    <row r="1863" spans="19:28">
      <c r="S1863" s="64" t="s">
        <v>99</v>
      </c>
      <c r="T1863" s="145">
        <f>_xll.qlCalendarAdvance(Calendar,T1862,S1863,,,trigger)</f>
        <v>52601</v>
      </c>
      <c r="U1863" s="77">
        <f>_xll.qlAbcdMathFunctionValue(U$1,($T1863-evaluationDate)/365)</f>
        <v>5.8008410465253612E-4</v>
      </c>
      <c r="V1863" s="77">
        <f>_xll.qlAbcdMathFunctionValue(V$1,($T1863-evaluationDate)/365)</f>
        <v>5.8329571849380173E-4</v>
      </c>
      <c r="W1863" s="77">
        <f>_xll.qlAbcdMathFunctionValue(W$1,($T1863-evaluationDate)/365)</f>
        <v>6.2617302300488049E-4</v>
      </c>
      <c r="X1863" s="77">
        <f>_xll.qlAbcdMathFunctionValue(X$1,($T1863-evaluationDate)/365)</f>
        <v>6.2671767156549803E-4</v>
      </c>
      <c r="Y1863" s="77">
        <f>_xll.qlAbcdMathFunctionValue(Y$1,($T1863-evaluationDate)/365)</f>
        <v>7.1325119004823792E-4</v>
      </c>
      <c r="Z1863" s="77">
        <f>_xll.qlAbcdMathFunctionValue(Z$1,($T1863-evaluationDate)/365)</f>
        <v>7.2188802408751037E-4</v>
      </c>
      <c r="AA1863" s="77">
        <f>_xll.qlAbcdMathFunctionValue(AA$1,($T1863-evaluationDate)/365)</f>
        <v>1.5902655116836661E-4</v>
      </c>
      <c r="AB1863" s="77">
        <f>_xll.qlAbcdMathFunctionValue(AB$1,($T1863-evaluationDate)/365)</f>
        <v>1.5902655116836661E-4</v>
      </c>
    </row>
    <row r="1864" spans="19:28">
      <c r="S1864" s="64" t="s">
        <v>99</v>
      </c>
      <c r="T1864" s="145">
        <f>_xll.qlCalendarAdvance(Calendar,T1863,S1864,,,trigger)</f>
        <v>52608</v>
      </c>
      <c r="U1864" s="77">
        <f>_xll.qlAbcdMathFunctionValue(U$1,($T1864-evaluationDate)/365)</f>
        <v>5.7984444327163743E-4</v>
      </c>
      <c r="V1864" s="77">
        <f>_xll.qlAbcdMathFunctionValue(V$1,($T1864-evaluationDate)/365)</f>
        <v>5.8304514080693341E-4</v>
      </c>
      <c r="W1864" s="77">
        <f>_xll.qlAbcdMathFunctionValue(W$1,($T1864-evaluationDate)/365)</f>
        <v>6.2609028504080231E-4</v>
      </c>
      <c r="X1864" s="77">
        <f>_xll.qlAbcdMathFunctionValue(X$1,($T1864-evaluationDate)/365)</f>
        <v>6.2663291023151442E-4</v>
      </c>
      <c r="Y1864" s="77">
        <f>_xll.qlAbcdMathFunctionValue(Y$1,($T1864-evaluationDate)/365)</f>
        <v>7.1293680156330429E-4</v>
      </c>
      <c r="Z1864" s="77">
        <f>_xll.qlAbcdMathFunctionValue(Z$1,($T1864-evaluationDate)/365)</f>
        <v>7.2154274714300516E-4</v>
      </c>
      <c r="AA1864" s="77">
        <f>_xll.qlAbcdMathFunctionValue(AA$1,($T1864-evaluationDate)/365)</f>
        <v>1.5902655116836661E-4</v>
      </c>
      <c r="AB1864" s="77">
        <f>_xll.qlAbcdMathFunctionValue(AB$1,($T1864-evaluationDate)/365)</f>
        <v>1.5902655116836661E-4</v>
      </c>
    </row>
    <row r="1865" spans="19:28">
      <c r="S1865" s="64" t="s">
        <v>99</v>
      </c>
      <c r="T1865" s="145">
        <f>_xll.qlCalendarAdvance(Calendar,T1864,S1865,,,trigger)</f>
        <v>52615</v>
      </c>
      <c r="U1865" s="77">
        <f>_xll.qlAbcdMathFunctionValue(U$1,($T1865-evaluationDate)/365)</f>
        <v>5.7960559715844072E-4</v>
      </c>
      <c r="V1865" s="77">
        <f>_xll.qlAbcdMathFunctionValue(V$1,($T1865-evaluationDate)/365)</f>
        <v>5.8279541366529743E-4</v>
      </c>
      <c r="W1865" s="77">
        <f>_xll.qlAbcdMathFunctionValue(W$1,($T1865-evaluationDate)/365)</f>
        <v>6.2600785457416744E-4</v>
      </c>
      <c r="X1865" s="77">
        <f>_xll.qlAbcdMathFunctionValue(X$1,($T1865-evaluationDate)/365)</f>
        <v>6.2654846360010242E-4</v>
      </c>
      <c r="Y1865" s="77">
        <f>_xll.qlAbcdMathFunctionValue(Y$1,($T1865-evaluationDate)/365)</f>
        <v>7.1262353903250625E-4</v>
      </c>
      <c r="Z1865" s="77">
        <f>_xll.qlAbcdMathFunctionValue(Z$1,($T1865-evaluationDate)/365)</f>
        <v>7.2119870177124478E-4</v>
      </c>
      <c r="AA1865" s="77">
        <f>_xll.qlAbcdMathFunctionValue(AA$1,($T1865-evaluationDate)/365)</f>
        <v>1.5902655116836661E-4</v>
      </c>
      <c r="AB1865" s="77">
        <f>_xll.qlAbcdMathFunctionValue(AB$1,($T1865-evaluationDate)/365)</f>
        <v>1.5902655116836661E-4</v>
      </c>
    </row>
    <row r="1866" spans="19:28">
      <c r="S1866" s="64" t="s">
        <v>99</v>
      </c>
      <c r="T1866" s="145">
        <f>_xll.qlCalendarAdvance(Calendar,T1865,S1866,,,trigger)</f>
        <v>52622</v>
      </c>
      <c r="U1866" s="77">
        <f>_xll.qlAbcdMathFunctionValue(U$1,($T1866-evaluationDate)/365)</f>
        <v>5.793675636749662E-4</v>
      </c>
      <c r="V1866" s="77">
        <f>_xll.qlAbcdMathFunctionValue(V$1,($T1866-evaluationDate)/365)</f>
        <v>5.8254653432618223E-4</v>
      </c>
      <c r="W1866" s="77">
        <f>_xll.qlAbcdMathFunctionValue(W$1,($T1866-evaluationDate)/365)</f>
        <v>6.2592573050931444E-4</v>
      </c>
      <c r="X1866" s="77">
        <f>_xll.qlAbcdMathFunctionValue(X$1,($T1866-evaluationDate)/365)</f>
        <v>6.2646433055162088E-4</v>
      </c>
      <c r="Y1866" s="77">
        <f>_xll.qlAbcdMathFunctionValue(Y$1,($T1866-evaluationDate)/365)</f>
        <v>7.1231139859750557E-4</v>
      </c>
      <c r="Z1866" s="77">
        <f>_xll.qlAbcdMathFunctionValue(Z$1,($T1866-evaluationDate)/365)</f>
        <v>7.2085588377811781E-4</v>
      </c>
      <c r="AA1866" s="77">
        <f>_xll.qlAbcdMathFunctionValue(AA$1,($T1866-evaluationDate)/365)</f>
        <v>1.5902655116836661E-4</v>
      </c>
      <c r="AB1866" s="77">
        <f>_xll.qlAbcdMathFunctionValue(AB$1,($T1866-evaluationDate)/365)</f>
        <v>1.5902655116836661E-4</v>
      </c>
    </row>
    <row r="1867" spans="19:28">
      <c r="S1867" s="64" t="s">
        <v>99</v>
      </c>
      <c r="T1867" s="145">
        <f>_xll.qlCalendarAdvance(Calendar,T1866,S1867,,,trigger)</f>
        <v>52629</v>
      </c>
      <c r="U1867" s="77">
        <f>_xll.qlAbcdMathFunctionValue(U$1,($T1867-evaluationDate)/365)</f>
        <v>5.7913034019108349E-4</v>
      </c>
      <c r="V1867" s="77">
        <f>_xll.qlAbcdMathFunctionValue(V$1,($T1867-evaluationDate)/365)</f>
        <v>5.8229850005498708E-4</v>
      </c>
      <c r="W1867" s="77">
        <f>_xll.qlAbcdMathFunctionValue(W$1,($T1867-evaluationDate)/365)</f>
        <v>6.2584391175423174E-4</v>
      </c>
      <c r="X1867" s="77">
        <f>_xll.qlAbcdMathFunctionValue(X$1,($T1867-evaluationDate)/365)</f>
        <v>6.2638050997014928E-4</v>
      </c>
      <c r="Y1867" s="77">
        <f>_xll.qlAbcdMathFunctionValue(Y$1,($T1867-evaluationDate)/365)</f>
        <v>7.1200037641227598E-4</v>
      </c>
      <c r="Z1867" s="77">
        <f>_xll.qlAbcdMathFunctionValue(Z$1,($T1867-evaluationDate)/365)</f>
        <v>7.2051428898275332E-4</v>
      </c>
      <c r="AA1867" s="77">
        <f>_xll.qlAbcdMathFunctionValue(AA$1,($T1867-evaluationDate)/365)</f>
        <v>1.5902655116836661E-4</v>
      </c>
      <c r="AB1867" s="77">
        <f>_xll.qlAbcdMathFunctionValue(AB$1,($T1867-evaluationDate)/365)</f>
        <v>1.5902655116836661E-4</v>
      </c>
    </row>
    <row r="1868" spans="19:28">
      <c r="S1868" s="64" t="s">
        <v>99</v>
      </c>
      <c r="T1868" s="145">
        <f>_xll.qlCalendarAdvance(Calendar,T1867,S1868,,,trigger)</f>
        <v>52636</v>
      </c>
      <c r="U1868" s="77">
        <f>_xll.qlAbcdMathFunctionValue(U$1,($T1868-evaluationDate)/365)</f>
        <v>5.788939240844919E-4</v>
      </c>
      <c r="V1868" s="77">
        <f>_xll.qlAbcdMathFunctionValue(V$1,($T1868-evaluationDate)/365)</f>
        <v>5.8205130812520188E-4</v>
      </c>
      <c r="W1868" s="77">
        <f>_xll.qlAbcdMathFunctionValue(W$1,($T1868-evaluationDate)/365)</f>
        <v>6.2576239722054766E-4</v>
      </c>
      <c r="X1868" s="77">
        <f>_xll.qlAbcdMathFunctionValue(X$1,($T1868-evaluationDate)/365)</f>
        <v>6.2629700074347673E-4</v>
      </c>
      <c r="Y1868" s="77">
        <f>_xll.qlAbcdMathFunctionValue(Y$1,($T1868-evaluationDate)/365)</f>
        <v>7.116904686430681E-4</v>
      </c>
      <c r="Z1868" s="77">
        <f>_xll.qlAbcdMathFunctionValue(Z$1,($T1868-evaluationDate)/365)</f>
        <v>7.2017391321748401E-4</v>
      </c>
      <c r="AA1868" s="77">
        <f>_xll.qlAbcdMathFunctionValue(AA$1,($T1868-evaluationDate)/365)</f>
        <v>1.5902655116836661E-4</v>
      </c>
      <c r="AB1868" s="77">
        <f>_xll.qlAbcdMathFunctionValue(AB$1,($T1868-evaluationDate)/365)</f>
        <v>1.5902655116836661E-4</v>
      </c>
    </row>
    <row r="1869" spans="19:28">
      <c r="S1869" s="64" t="s">
        <v>99</v>
      </c>
      <c r="T1869" s="145">
        <f>_xll.qlCalendarAdvance(Calendar,T1868,S1869,,,trigger)</f>
        <v>52643</v>
      </c>
      <c r="U1869" s="77">
        <f>_xll.qlAbcdMathFunctionValue(U$1,($T1869-evaluationDate)/365)</f>
        <v>5.7865831274070065E-4</v>
      </c>
      <c r="V1869" s="77">
        <f>_xll.qlAbcdMathFunctionValue(V$1,($T1869-evaluationDate)/365)</f>
        <v>5.8180495581838733E-4</v>
      </c>
      <c r="W1869" s="77">
        <f>_xll.qlAbcdMathFunctionValue(W$1,($T1869-evaluationDate)/365)</f>
        <v>6.2568118582351923E-4</v>
      </c>
      <c r="X1869" s="77">
        <f>_xll.qlAbcdMathFunctionValue(X$1,($T1869-evaluationDate)/365)</f>
        <v>6.262138017630916E-4</v>
      </c>
      <c r="Y1869" s="77">
        <f>_xll.qlAbcdMathFunctionValue(Y$1,($T1869-evaluationDate)/365)</f>
        <v>7.1138167146837545E-4</v>
      </c>
      <c r="Z1869" s="77">
        <f>_xll.qlAbcdMathFunctionValue(Z$1,($T1869-evaluationDate)/365)</f>
        <v>7.1983475232781065E-4</v>
      </c>
      <c r="AA1869" s="77">
        <f>_xll.qlAbcdMathFunctionValue(AA$1,($T1869-evaluationDate)/365)</f>
        <v>1.5902655116836661E-4</v>
      </c>
      <c r="AB1869" s="77">
        <f>_xll.qlAbcdMathFunctionValue(AB$1,($T1869-evaluationDate)/365)</f>
        <v>1.5902655116836661E-4</v>
      </c>
    </row>
    <row r="1870" spans="19:28">
      <c r="S1870" s="64" t="s">
        <v>99</v>
      </c>
      <c r="T1870" s="145">
        <f>_xll.qlCalendarAdvance(Calendar,T1869,S1870,,,trigger)</f>
        <v>52650</v>
      </c>
      <c r="U1870" s="77">
        <f>_xll.qlAbcdMathFunctionValue(U$1,($T1870-evaluationDate)/365)</f>
        <v>5.7842350355300973E-4</v>
      </c>
      <c r="V1870" s="77">
        <f>_xll.qlAbcdMathFunctionValue(V$1,($T1870-evaluationDate)/365)</f>
        <v>5.8155944042415509E-4</v>
      </c>
      <c r="W1870" s="77">
        <f>_xll.qlAbcdMathFunctionValue(W$1,($T1870-evaluationDate)/365)</f>
        <v>6.2560027648202166E-4</v>
      </c>
      <c r="X1870" s="77">
        <f>_xll.qlAbcdMathFunctionValue(X$1,($T1870-evaluationDate)/365)</f>
        <v>6.2613091192416999E-4</v>
      </c>
      <c r="Y1870" s="77">
        <f>_xll.qlAbcdMathFunctionValue(Y$1,($T1870-evaluationDate)/365)</f>
        <v>7.1107398107890074E-4</v>
      </c>
      <c r="Z1870" s="77">
        <f>_xll.qlAbcdMathFunctionValue(Z$1,($T1870-evaluationDate)/365)</f>
        <v>7.1949680217236664E-4</v>
      </c>
      <c r="AA1870" s="77">
        <f>_xll.qlAbcdMathFunctionValue(AA$1,($T1870-evaluationDate)/365)</f>
        <v>1.5902655116836661E-4</v>
      </c>
      <c r="AB1870" s="77">
        <f>_xll.qlAbcdMathFunctionValue(AB$1,($T1870-evaluationDate)/365)</f>
        <v>1.5902655116836661E-4</v>
      </c>
    </row>
    <row r="1871" spans="19:28">
      <c r="S1871" s="64" t="s">
        <v>99</v>
      </c>
      <c r="T1871" s="145">
        <f>_xll.qlCalendarAdvance(Calendar,T1870,S1871,,,trigger)</f>
        <v>52657</v>
      </c>
      <c r="U1871" s="77">
        <f>_xll.qlAbcdMathFunctionValue(U$1,($T1871-evaluationDate)/365)</f>
        <v>5.781894939224895E-4</v>
      </c>
      <c r="V1871" s="77">
        <f>_xll.qlAbcdMathFunctionValue(V$1,($T1871-evaluationDate)/365)</f>
        <v>5.8131475924014719E-4</v>
      </c>
      <c r="W1871" s="77">
        <f>_xll.qlAbcdMathFunctionValue(W$1,($T1871-evaluationDate)/365)</f>
        <v>6.2551966811853787E-4</v>
      </c>
      <c r="X1871" s="77">
        <f>_xll.qlAbcdMathFunctionValue(X$1,($T1871-evaluationDate)/365)</f>
        <v>6.260483301255657E-4</v>
      </c>
      <c r="Y1871" s="77">
        <f>_xll.qlAbcdMathFunctionValue(Y$1,($T1871-evaluationDate)/365)</f>
        <v>7.1076739367752066E-4</v>
      </c>
      <c r="Z1871" s="77">
        <f>_xll.qlAbcdMathFunctionValue(Z$1,($T1871-evaluationDate)/365)</f>
        <v>7.1916005862288101E-4</v>
      </c>
      <c r="AA1871" s="77">
        <f>_xll.qlAbcdMathFunctionValue(AA$1,($T1871-evaluationDate)/365)</f>
        <v>1.5902655116836661E-4</v>
      </c>
      <c r="AB1871" s="77">
        <f>_xll.qlAbcdMathFunctionValue(AB$1,($T1871-evaluationDate)/365)</f>
        <v>1.5902655116836661E-4</v>
      </c>
    </row>
    <row r="1872" spans="19:28">
      <c r="S1872" s="64" t="s">
        <v>99</v>
      </c>
      <c r="T1872" s="145">
        <f>_xll.qlCalendarAdvance(Calendar,T1871,S1872,,,trigger)</f>
        <v>52664</v>
      </c>
      <c r="U1872" s="77">
        <f>_xll.qlAbcdMathFunctionValue(U$1,($T1872-evaluationDate)/365)</f>
        <v>5.7795628125796193E-4</v>
      </c>
      <c r="V1872" s="77">
        <f>_xll.qlAbcdMathFunctionValue(V$1,($T1872-evaluationDate)/365)</f>
        <v>5.8107090957201682E-4</v>
      </c>
      <c r="W1872" s="77">
        <f>_xll.qlAbcdMathFunctionValue(W$1,($T1872-evaluationDate)/365)</f>
        <v>6.2543935965914718E-4</v>
      </c>
      <c r="X1872" s="77">
        <f>_xll.qlAbcdMathFunctionValue(X$1,($T1872-evaluationDate)/365)</f>
        <v>6.2596605526979866E-4</v>
      </c>
      <c r="Y1872" s="77">
        <f>_xll.qlAbcdMathFunctionValue(Y$1,($T1872-evaluationDate)/365)</f>
        <v>7.1046190547925322E-4</v>
      </c>
      <c r="Z1872" s="77">
        <f>_xll.qlAbcdMathFunctionValue(Z$1,($T1872-evaluationDate)/365)</f>
        <v>7.1882451756414363E-4</v>
      </c>
      <c r="AA1872" s="77">
        <f>_xll.qlAbcdMathFunctionValue(AA$1,($T1872-evaluationDate)/365)</f>
        <v>1.5902655116836661E-4</v>
      </c>
      <c r="AB1872" s="77">
        <f>_xll.qlAbcdMathFunctionValue(AB$1,($T1872-evaluationDate)/365)</f>
        <v>1.5902655116836661E-4</v>
      </c>
    </row>
    <row r="1873" spans="19:28">
      <c r="S1873" s="64" t="s">
        <v>99</v>
      </c>
      <c r="T1873" s="145">
        <f>_xll.qlCalendarAdvance(Calendar,T1872,S1873,,,trigger)</f>
        <v>52671</v>
      </c>
      <c r="U1873" s="77">
        <f>_xll.qlAbcdMathFunctionValue(U$1,($T1873-evaluationDate)/365)</f>
        <v>5.7772386297598021E-4</v>
      </c>
      <c r="V1873" s="77">
        <f>_xll.qlAbcdMathFunctionValue(V$1,($T1873-evaluationDate)/365)</f>
        <v>5.8082788873340784E-4</v>
      </c>
      <c r="W1873" s="77">
        <f>_xll.qlAbcdMathFunctionValue(W$1,($T1873-evaluationDate)/365)</f>
        <v>6.2535935003351566E-4</v>
      </c>
      <c r="X1873" s="77">
        <f>_xll.qlAbcdMathFunctionValue(X$1,($T1873-evaluationDate)/365)</f>
        <v>6.2588408626304461E-4</v>
      </c>
      <c r="Y1873" s="77">
        <f>_xll.qlAbcdMathFunctionValue(Y$1,($T1873-evaluationDate)/365)</f>
        <v>7.1015751271122243E-4</v>
      </c>
      <c r="Z1873" s="77">
        <f>_xll.qlAbcdMathFunctionValue(Z$1,($T1873-evaluationDate)/365)</f>
        <v>7.1849017489396868E-4</v>
      </c>
      <c r="AA1873" s="77">
        <f>_xll.qlAbcdMathFunctionValue(AA$1,($T1873-evaluationDate)/365)</f>
        <v>1.5902655116836661E-4</v>
      </c>
      <c r="AB1873" s="77">
        <f>_xll.qlAbcdMathFunctionValue(AB$1,($T1873-evaluationDate)/365)</f>
        <v>1.5902655116836661E-4</v>
      </c>
    </row>
    <row r="1874" spans="19:28">
      <c r="S1874" s="64" t="s">
        <v>99</v>
      </c>
      <c r="T1874" s="145">
        <f>_xll.qlCalendarAdvance(Calendar,T1873,S1874,,,trigger)</f>
        <v>52678</v>
      </c>
      <c r="U1874" s="77">
        <f>_xll.qlAbcdMathFunctionValue(U$1,($T1874-evaluationDate)/365)</f>
        <v>5.7749223650080991E-4</v>
      </c>
      <c r="V1874" s="77">
        <f>_xll.qlAbcdMathFunctionValue(V$1,($T1874-evaluationDate)/365)</f>
        <v>5.8058569404593509E-4</v>
      </c>
      <c r="W1874" s="77">
        <f>_xll.qlAbcdMathFunctionValue(W$1,($T1874-evaluationDate)/365)</f>
        <v>6.2527963817488443E-4</v>
      </c>
      <c r="X1874" s="77">
        <f>_xll.qlAbcdMathFunctionValue(X$1,($T1874-evaluationDate)/365)</f>
        <v>6.258024220151243E-4</v>
      </c>
      <c r="Y1874" s="77">
        <f>_xll.qlAbcdMathFunctionValue(Y$1,($T1874-evaluationDate)/365)</f>
        <v>7.0985421161262542E-4</v>
      </c>
      <c r="Z1874" s="77">
        <f>_xll.qlAbcdMathFunctionValue(Z$1,($T1874-evaluationDate)/365)</f>
        <v>7.1815702652315962E-4</v>
      </c>
      <c r="AA1874" s="77">
        <f>_xll.qlAbcdMathFunctionValue(AA$1,($T1874-evaluationDate)/365)</f>
        <v>1.5902655116836661E-4</v>
      </c>
      <c r="AB1874" s="77">
        <f>_xll.qlAbcdMathFunctionValue(AB$1,($T1874-evaluationDate)/365)</f>
        <v>1.5902655116836661E-4</v>
      </c>
    </row>
    <row r="1875" spans="19:28">
      <c r="S1875" s="64" t="s">
        <v>99</v>
      </c>
      <c r="T1875" s="145">
        <f>_xll.qlCalendarAdvance(Calendar,T1874,S1875,,,trigger)</f>
        <v>52685</v>
      </c>
      <c r="U1875" s="77">
        <f>_xll.qlAbcdMathFunctionValue(U$1,($T1875-evaluationDate)/365)</f>
        <v>5.7726139926440921E-4</v>
      </c>
      <c r="V1875" s="77">
        <f>_xll.qlAbcdMathFunctionValue(V$1,($T1875-evaluationDate)/365)</f>
        <v>5.8034432283916458E-4</v>
      </c>
      <c r="W1875" s="77">
        <f>_xll.qlAbcdMathFunctionValue(W$1,($T1875-evaluationDate)/365)</f>
        <v>6.2520022302006023E-4</v>
      </c>
      <c r="X1875" s="77">
        <f>_xll.qlAbcdMathFunctionValue(X$1,($T1875-evaluationDate)/365)</f>
        <v>6.2572106143949291E-4</v>
      </c>
      <c r="Y1875" s="77">
        <f>_xll.qlAbcdMathFunctionValue(Y$1,($T1875-evaluationDate)/365)</f>
        <v>7.0955199843469809E-4</v>
      </c>
      <c r="Z1875" s="77">
        <f>_xll.qlAbcdMathFunctionValue(Z$1,($T1875-evaluationDate)/365)</f>
        <v>7.1782506837547331E-4</v>
      </c>
      <c r="AA1875" s="77">
        <f>_xll.qlAbcdMathFunctionValue(AA$1,($T1875-evaluationDate)/365)</f>
        <v>1.5902655116836661E-4</v>
      </c>
      <c r="AB1875" s="77">
        <f>_xll.qlAbcdMathFunctionValue(AB$1,($T1875-evaluationDate)/365)</f>
        <v>1.5902655116836661E-4</v>
      </c>
    </row>
    <row r="1876" spans="19:28">
      <c r="S1876" s="64" t="s">
        <v>99</v>
      </c>
      <c r="T1876" s="145">
        <f>_xll.qlCalendarAdvance(Calendar,T1875,S1876,,,trigger)</f>
        <v>52692</v>
      </c>
      <c r="U1876" s="77">
        <f>_xll.qlAbcdMathFunctionValue(U$1,($T1876-evaluationDate)/365)</f>
        <v>5.7703134870640933E-4</v>
      </c>
      <c r="V1876" s="77">
        <f>_xll.qlAbcdMathFunctionValue(V$1,($T1876-evaluationDate)/365)</f>
        <v>5.8010377245059351E-4</v>
      </c>
      <c r="W1876" s="77">
        <f>_xll.qlAbcdMathFunctionValue(W$1,($T1876-evaluationDate)/365)</f>
        <v>6.2512110350940403E-4</v>
      </c>
      <c r="X1876" s="77">
        <f>_xll.qlAbcdMathFunctionValue(X$1,($T1876-evaluationDate)/365)</f>
        <v>6.256400034532286E-4</v>
      </c>
      <c r="Y1876" s="77">
        <f>_xll.qlAbcdMathFunctionValue(Y$1,($T1876-evaluationDate)/365)</f>
        <v>7.0925086944068115E-4</v>
      </c>
      <c r="Z1876" s="77">
        <f>_xll.qlAbcdMathFunctionValue(Z$1,($T1876-evaluationDate)/365)</f>
        <v>7.1749429638758434E-4</v>
      </c>
      <c r="AA1876" s="77">
        <f>_xll.qlAbcdMathFunctionValue(AA$1,($T1876-evaluationDate)/365)</f>
        <v>1.5902655116836661E-4</v>
      </c>
      <c r="AB1876" s="77">
        <f>_xll.qlAbcdMathFunctionValue(AB$1,($T1876-evaluationDate)/365)</f>
        <v>1.5902655116836661E-4</v>
      </c>
    </row>
    <row r="1877" spans="19:28">
      <c r="S1877" s="64" t="s">
        <v>99</v>
      </c>
      <c r="T1877" s="145">
        <f>_xll.qlCalendarAdvance(Calendar,T1876,S1877,,,trigger)</f>
        <v>52699</v>
      </c>
      <c r="U1877" s="77">
        <f>_xll.qlAbcdMathFunctionValue(U$1,($T1877-evaluationDate)/365)</f>
        <v>5.7680208227409548E-4</v>
      </c>
      <c r="V1877" s="77">
        <f>_xll.qlAbcdMathFunctionValue(V$1,($T1877-evaluationDate)/365)</f>
        <v>5.7986404022563069E-4</v>
      </c>
      <c r="W1877" s="77">
        <f>_xll.qlAbcdMathFunctionValue(W$1,($T1877-evaluationDate)/365)</f>
        <v>6.2504227858682063E-4</v>
      </c>
      <c r="X1877" s="77">
        <f>_xll.qlAbcdMathFunctionValue(X$1,($T1877-evaluationDate)/365)</f>
        <v>6.2555924697702307E-4</v>
      </c>
      <c r="Y1877" s="77">
        <f>_xll.qlAbcdMathFunctionValue(Y$1,($T1877-evaluationDate)/365)</f>
        <v>7.08950820905787E-4</v>
      </c>
      <c r="Z1877" s="77">
        <f>_xll.qlAbcdMathFunctionValue(Z$1,($T1877-evaluationDate)/365)</f>
        <v>7.1716470650904978E-4</v>
      </c>
      <c r="AA1877" s="77">
        <f>_xll.qlAbcdMathFunctionValue(AA$1,($T1877-evaluationDate)/365)</f>
        <v>1.5902655116836661E-4</v>
      </c>
      <c r="AB1877" s="77">
        <f>_xll.qlAbcdMathFunctionValue(AB$1,($T1877-evaluationDate)/365)</f>
        <v>1.5902655116836661E-4</v>
      </c>
    </row>
    <row r="1878" spans="19:28">
      <c r="S1878" s="64" t="s">
        <v>99</v>
      </c>
      <c r="T1878" s="145">
        <f>_xll.qlCalendarAdvance(Calendar,T1877,S1878,,,trigger)</f>
        <v>52706</v>
      </c>
      <c r="U1878" s="77">
        <f>_xll.qlAbcdMathFunctionValue(U$1,($T1878-evaluationDate)/365)</f>
        <v>5.7657359742238666E-4</v>
      </c>
      <c r="V1878" s="77">
        <f>_xll.qlAbcdMathFunctionValue(V$1,($T1878-evaluationDate)/365)</f>
        <v>5.7962512351757611E-4</v>
      </c>
      <c r="W1878" s="77">
        <f>_xll.qlAbcdMathFunctionValue(W$1,($T1878-evaluationDate)/365)</f>
        <v>6.2496374719974844E-4</v>
      </c>
      <c r="X1878" s="77">
        <f>_xll.qlAbcdMathFunctionValue(X$1,($T1878-evaluationDate)/365)</f>
        <v>6.2547879093516952E-4</v>
      </c>
      <c r="Y1878" s="77">
        <f>_xll.qlAbcdMathFunctionValue(Y$1,($T1878-evaluationDate)/365)</f>
        <v>7.086518491171655E-4</v>
      </c>
      <c r="Z1878" s="77">
        <f>_xll.qlAbcdMathFunctionValue(Z$1,($T1878-evaluationDate)/365)</f>
        <v>7.1683629470227332E-4</v>
      </c>
      <c r="AA1878" s="77">
        <f>_xll.qlAbcdMathFunctionValue(AA$1,($T1878-evaluationDate)/365)</f>
        <v>1.5902655116836661E-4</v>
      </c>
      <c r="AB1878" s="77">
        <f>_xll.qlAbcdMathFunctionValue(AB$1,($T1878-evaluationDate)/365)</f>
        <v>1.5902655116836661E-4</v>
      </c>
    </row>
    <row r="1879" spans="19:28">
      <c r="S1879" s="64" t="s">
        <v>99</v>
      </c>
      <c r="T1879" s="145">
        <f>_xll.qlCalendarAdvance(Calendar,T1878,S1879,,,trigger)</f>
        <v>52713</v>
      </c>
      <c r="U1879" s="77">
        <f>_xll.qlAbcdMathFunctionValue(U$1,($T1879-evaluationDate)/365)</f>
        <v>5.7634589161381763E-4</v>
      </c>
      <c r="V1879" s="77">
        <f>_xll.qlAbcdMathFunctionValue(V$1,($T1879-evaluationDate)/365)</f>
        <v>5.7938701968760235E-4</v>
      </c>
      <c r="W1879" s="77">
        <f>_xll.qlAbcdMathFunctionValue(W$1,($T1879-evaluationDate)/365)</f>
        <v>6.2488550829914891E-4</v>
      </c>
      <c r="X1879" s="77">
        <f>_xll.qlAbcdMathFunctionValue(X$1,($T1879-evaluationDate)/365)</f>
        <v>6.2539863425555334E-4</v>
      </c>
      <c r="Y1879" s="77">
        <f>_xll.qlAbcdMathFunctionValue(Y$1,($T1879-evaluationDate)/365)</f>
        <v>7.0835395037387085E-4</v>
      </c>
      <c r="Z1879" s="77">
        <f>_xll.qlAbcdMathFunctionValue(Z$1,($T1879-evaluationDate)/365)</f>
        <v>7.1650905694247064E-4</v>
      </c>
      <c r="AA1879" s="77">
        <f>_xll.qlAbcdMathFunctionValue(AA$1,($T1879-evaluationDate)/365)</f>
        <v>1.5902655116836661E-4</v>
      </c>
      <c r="AB1879" s="77">
        <f>_xll.qlAbcdMathFunctionValue(AB$1,($T1879-evaluationDate)/365)</f>
        <v>1.5902655116836661E-4</v>
      </c>
    </row>
    <row r="1880" spans="19:28">
      <c r="S1880" s="64" t="s">
        <v>99</v>
      </c>
      <c r="T1880" s="145">
        <f>_xll.qlCalendarAdvance(Calendar,T1879,S1880,,,trigger)</f>
        <v>52720</v>
      </c>
      <c r="U1880" s="77">
        <f>_xll.qlAbcdMathFunctionValue(U$1,($T1880-evaluationDate)/365)</f>
        <v>5.7611896231851765E-4</v>
      </c>
      <c r="V1880" s="77">
        <f>_xll.qlAbcdMathFunctionValue(V$1,($T1880-evaluationDate)/365)</f>
        <v>5.7914972610473346E-4</v>
      </c>
      <c r="W1880" s="77">
        <f>_xll.qlAbcdMathFunctionValue(W$1,($T1880-evaluationDate)/365)</f>
        <v>6.2480756083949595E-4</v>
      </c>
      <c r="X1880" s="77">
        <f>_xll.qlAbcdMathFunctionValue(X$1,($T1880-evaluationDate)/365)</f>
        <v>6.2531877586964049E-4</v>
      </c>
      <c r="Y1880" s="77">
        <f>_xll.qlAbcdMathFunctionValue(Y$1,($T1880-evaluationDate)/365)</f>
        <v>7.0805712098682754E-4</v>
      </c>
      <c r="Z1880" s="77">
        <f>_xll.qlAbcdMathFunctionValue(Z$1,($T1880-evaluationDate)/365)</f>
        <v>7.1618298921763326E-4</v>
      </c>
      <c r="AA1880" s="77">
        <f>_xll.qlAbcdMathFunctionValue(AA$1,($T1880-evaluationDate)/365)</f>
        <v>1.5902655116836661E-4</v>
      </c>
      <c r="AB1880" s="77">
        <f>_xll.qlAbcdMathFunctionValue(AB$1,($T1880-evaluationDate)/365)</f>
        <v>1.5902655116836661E-4</v>
      </c>
    </row>
    <row r="1881" spans="19:28">
      <c r="S1881" s="64" t="s">
        <v>99</v>
      </c>
      <c r="T1881" s="145">
        <f>_xll.qlCalendarAdvance(Calendar,T1880,S1881,,,trigger)</f>
        <v>52727</v>
      </c>
      <c r="U1881" s="77">
        <f>_xll.qlAbcdMathFunctionValue(U$1,($T1881-evaluationDate)/365)</f>
        <v>5.7589280701419315E-4</v>
      </c>
      <c r="V1881" s="77">
        <f>_xll.qlAbcdMathFunctionValue(V$1,($T1881-evaluationDate)/365)</f>
        <v>5.7891324014582631E-4</v>
      </c>
      <c r="W1881" s="77">
        <f>_xll.qlAbcdMathFunctionValue(W$1,($T1881-evaluationDate)/365)</f>
        <v>6.2472990377876545E-4</v>
      </c>
      <c r="X1881" s="77">
        <f>_xll.qlAbcdMathFunctionValue(X$1,($T1881-evaluationDate)/365)</f>
        <v>6.2523921471246741E-4</v>
      </c>
      <c r="Y1881" s="77">
        <f>_xll.qlAbcdMathFunctionValue(Y$1,($T1881-evaluationDate)/365)</f>
        <v>7.0776135727879769E-4</v>
      </c>
      <c r="Z1881" s="77">
        <f>_xll.qlAbcdMathFunctionValue(Z$1,($T1881-evaluationDate)/365)</f>
        <v>7.1585808752849453E-4</v>
      </c>
      <c r="AA1881" s="77">
        <f>_xll.qlAbcdMathFunctionValue(AA$1,($T1881-evaluationDate)/365)</f>
        <v>1.5902655116836661E-4</v>
      </c>
      <c r="AB1881" s="77">
        <f>_xll.qlAbcdMathFunctionValue(AB$1,($T1881-evaluationDate)/365)</f>
        <v>1.5902655116836661E-4</v>
      </c>
    </row>
    <row r="1882" spans="19:28">
      <c r="S1882" s="64" t="s">
        <v>99</v>
      </c>
      <c r="T1882" s="145">
        <f>_xll.qlCalendarAdvance(Calendar,T1881,S1882,,,trigger)</f>
        <v>52734</v>
      </c>
      <c r="U1882" s="77">
        <f>_xll.qlAbcdMathFunctionValue(U$1,($T1882-evaluationDate)/365)</f>
        <v>5.7566742318610712E-4</v>
      </c>
      <c r="V1882" s="77">
        <f>_xll.qlAbcdMathFunctionValue(V$1,($T1882-evaluationDate)/365)</f>
        <v>5.7867755919555064E-4</v>
      </c>
      <c r="W1882" s="77">
        <f>_xll.qlAbcdMathFunctionValue(W$1,($T1882-evaluationDate)/365)</f>
        <v>6.2465253607842509E-4</v>
      </c>
      <c r="X1882" s="77">
        <f>_xll.qlAbcdMathFunctionValue(X$1,($T1882-evaluationDate)/365)</f>
        <v>6.2515994972263031E-4</v>
      </c>
      <c r="Y1882" s="77">
        <f>_xll.qlAbcdMathFunctionValue(Y$1,($T1882-evaluationDate)/365)</f>
        <v>7.074666555843467E-4</v>
      </c>
      <c r="Z1882" s="77">
        <f>_xll.qlAbcdMathFunctionValue(Z$1,($T1882-evaluationDate)/365)</f>
        <v>7.1553434788849274E-4</v>
      </c>
      <c r="AA1882" s="77">
        <f>_xll.qlAbcdMathFunctionValue(AA$1,($T1882-evaluationDate)/365)</f>
        <v>1.5902655116836661E-4</v>
      </c>
      <c r="AB1882" s="77">
        <f>_xll.qlAbcdMathFunctionValue(AB$1,($T1882-evaluationDate)/365)</f>
        <v>1.5902655116836661E-4</v>
      </c>
    </row>
    <row r="1883" spans="19:28">
      <c r="S1883" s="64" t="s">
        <v>99</v>
      </c>
      <c r="T1883" s="145">
        <f>_xll.qlCalendarAdvance(Calendar,T1882,S1883,,,trigger)</f>
        <v>52741</v>
      </c>
      <c r="U1883" s="77">
        <f>_xll.qlAbcdMathFunctionValue(U$1,($T1883-evaluationDate)/365)</f>
        <v>5.7544280832706003E-4</v>
      </c>
      <c r="V1883" s="77">
        <f>_xll.qlAbcdMathFunctionValue(V$1,($T1883-evaluationDate)/365)</f>
        <v>5.7844268064636889E-4</v>
      </c>
      <c r="W1883" s="77">
        <f>_xll.qlAbcdMathFunctionValue(W$1,($T1883-evaluationDate)/365)</f>
        <v>6.2457545670342371E-4</v>
      </c>
      <c r="X1883" s="77">
        <f>_xll.qlAbcdMathFunctionValue(X$1,($T1883-evaluationDate)/365)</f>
        <v>6.2508097984227456E-4</v>
      </c>
      <c r="Y1883" s="77">
        <f>_xll.qlAbcdMathFunctionValue(Y$1,($T1883-evaluationDate)/365)</f>
        <v>7.0717301224981093E-4</v>
      </c>
      <c r="Z1883" s="77">
        <f>_xll.qlAbcdMathFunctionValue(Z$1,($T1883-evaluationDate)/365)</f>
        <v>7.1521176632373786E-4</v>
      </c>
      <c r="AA1883" s="77">
        <f>_xll.qlAbcdMathFunctionValue(AA$1,($T1883-evaluationDate)/365)</f>
        <v>1.5902655116836661E-4</v>
      </c>
      <c r="AB1883" s="77">
        <f>_xll.qlAbcdMathFunctionValue(AB$1,($T1883-evaluationDate)/365)</f>
        <v>1.5902655116836661E-4</v>
      </c>
    </row>
    <row r="1884" spans="19:28">
      <c r="S1884" s="64" t="s">
        <v>99</v>
      </c>
      <c r="T1884" s="145">
        <f>_xll.qlCalendarAdvance(Calendar,T1883,S1884,,,trigger)</f>
        <v>52748</v>
      </c>
      <c r="U1884" s="77">
        <f>_xll.qlAbcdMathFunctionValue(U$1,($T1884-evaluationDate)/365)</f>
        <v>5.7521895993737152E-4</v>
      </c>
      <c r="V1884" s="77">
        <f>_xll.qlAbcdMathFunctionValue(V$1,($T1884-evaluationDate)/365)</f>
        <v>5.7820860189851733E-4</v>
      </c>
      <c r="W1884" s="77">
        <f>_xll.qlAbcdMathFunctionValue(W$1,($T1884-evaluationDate)/365)</f>
        <v>6.2449866462218121E-4</v>
      </c>
      <c r="X1884" s="77">
        <f>_xll.qlAbcdMathFunctionValue(X$1,($T1884-evaluationDate)/365)</f>
        <v>6.2500230401708445E-4</v>
      </c>
      <c r="Y1884" s="77">
        <f>_xll.qlAbcdMathFunctionValue(Y$1,($T1884-evaluationDate)/365)</f>
        <v>7.0688042363326346E-4</v>
      </c>
      <c r="Z1884" s="77">
        <f>_xll.qlAbcdMathFunctionValue(Z$1,($T1884-evaluationDate)/365)</f>
        <v>7.1489033887297507E-4</v>
      </c>
      <c r="AA1884" s="77">
        <f>_xll.qlAbcdMathFunctionValue(AA$1,($T1884-evaluationDate)/365)</f>
        <v>1.5902655116836661E-4</v>
      </c>
      <c r="AB1884" s="77">
        <f>_xll.qlAbcdMathFunctionValue(AB$1,($T1884-evaluationDate)/365)</f>
        <v>1.5902655116836661E-4</v>
      </c>
    </row>
    <row r="1885" spans="19:28">
      <c r="S1885" s="64" t="s">
        <v>99</v>
      </c>
      <c r="T1885" s="145">
        <f>_xll.qlCalendarAdvance(Calendar,T1884,S1885,,,trigger)</f>
        <v>52755</v>
      </c>
      <c r="U1885" s="77">
        <f>_xll.qlAbcdMathFunctionValue(U$1,($T1885-evaluationDate)/365)</f>
        <v>5.7499587552485955E-4</v>
      </c>
      <c r="V1885" s="77">
        <f>_xll.qlAbcdMathFunctionValue(V$1,($T1885-evaluationDate)/365)</f>
        <v>5.7797532035998615E-4</v>
      </c>
      <c r="W1885" s="77">
        <f>_xll.qlAbcdMathFunctionValue(W$1,($T1885-evaluationDate)/365)</f>
        <v>6.2442215880657793E-4</v>
      </c>
      <c r="X1885" s="77">
        <f>_xll.qlAbcdMathFunctionValue(X$1,($T1885-evaluationDate)/365)</f>
        <v>6.2492392119627236E-4</v>
      </c>
      <c r="Y1885" s="77">
        <f>_xll.qlAbcdMathFunctionValue(Y$1,($T1885-evaluationDate)/365)</f>
        <v>7.0658888610448207E-4</v>
      </c>
      <c r="Z1885" s="77">
        <f>_xll.qlAbcdMathFunctionValue(Z$1,($T1885-evaluationDate)/365)</f>
        <v>7.145700615875508E-4</v>
      </c>
      <c r="AA1885" s="77">
        <f>_xll.qlAbcdMathFunctionValue(AA$1,($T1885-evaluationDate)/365)</f>
        <v>1.5902655116836661E-4</v>
      </c>
      <c r="AB1885" s="77">
        <f>_xll.qlAbcdMathFunctionValue(AB$1,($T1885-evaluationDate)/365)</f>
        <v>1.5902655116836661E-4</v>
      </c>
    </row>
    <row r="1886" spans="19:28">
      <c r="S1886" s="64" t="s">
        <v>99</v>
      </c>
      <c r="T1886" s="145">
        <f>_xll.qlCalendarAdvance(Calendar,T1885,S1886,,,trigger)</f>
        <v>52762</v>
      </c>
      <c r="U1886" s="77">
        <f>_xll.qlAbcdMathFunctionValue(U$1,($T1886-evaluationDate)/365)</f>
        <v>5.7477355260482301E-4</v>
      </c>
      <c r="V1886" s="77">
        <f>_xll.qlAbcdMathFunctionValue(V$1,($T1886-evaluationDate)/365)</f>
        <v>5.7774283344649965E-4</v>
      </c>
      <c r="W1886" s="77">
        <f>_xll.qlAbcdMathFunctionValue(W$1,($T1886-evaluationDate)/365)</f>
        <v>6.2434593823194439E-4</v>
      </c>
      <c r="X1886" s="77">
        <f>_xll.qlAbcdMathFunctionValue(X$1,($T1886-evaluationDate)/365)</f>
        <v>6.2484583033256861E-4</v>
      </c>
      <c r="Y1886" s="77">
        <f>_xll.qlAbcdMathFunctionValue(Y$1,($T1886-evaluationDate)/365)</f>
        <v>7.0629839604491481E-4</v>
      </c>
      <c r="Z1886" s="77">
        <f>_xll.qlAbcdMathFunctionValue(Z$1,($T1886-evaluationDate)/365)</f>
        <v>7.1425093053137725E-4</v>
      </c>
      <c r="AA1886" s="77">
        <f>_xll.qlAbcdMathFunctionValue(AA$1,($T1886-evaluationDate)/365)</f>
        <v>1.5902655116836661E-4</v>
      </c>
      <c r="AB1886" s="77">
        <f>_xll.qlAbcdMathFunctionValue(AB$1,($T1886-evaluationDate)/365)</f>
        <v>1.5902655116836661E-4</v>
      </c>
    </row>
    <row r="1887" spans="19:28">
      <c r="S1887" s="64" t="s">
        <v>99</v>
      </c>
      <c r="T1887" s="145">
        <f>_xll.qlCalendarAdvance(Calendar,T1886,S1887,,,trigger)</f>
        <v>52769</v>
      </c>
      <c r="U1887" s="77">
        <f>_xll.qlAbcdMathFunctionValue(U$1,($T1887-evaluationDate)/365)</f>
        <v>5.7455198870002113E-4</v>
      </c>
      <c r="V1887" s="77">
        <f>_xll.qlAbcdMathFunctionValue(V$1,($T1887-evaluationDate)/365)</f>
        <v>5.7751113858149714E-4</v>
      </c>
      <c r="W1887" s="77">
        <f>_xll.qlAbcdMathFunctionValue(W$1,($T1887-evaluationDate)/365)</f>
        <v>6.2427000187705126E-4</v>
      </c>
      <c r="X1887" s="77">
        <f>_xll.qlAbcdMathFunctionValue(X$1,($T1887-evaluationDate)/365)</f>
        <v>6.2476803038221068E-4</v>
      </c>
      <c r="Y1887" s="77">
        <f>_xll.qlAbcdMathFunctionValue(Y$1,($T1887-evaluationDate)/365)</f>
        <v>7.0600894984764796E-4</v>
      </c>
      <c r="Z1887" s="77">
        <f>_xll.qlAbcdMathFunctionValue(Z$1,($T1887-evaluationDate)/365)</f>
        <v>7.1393294178089743E-4</v>
      </c>
      <c r="AA1887" s="77">
        <f>_xll.qlAbcdMathFunctionValue(AA$1,($T1887-evaluationDate)/365)</f>
        <v>1.5902655116836661E-4</v>
      </c>
      <c r="AB1887" s="77">
        <f>_xll.qlAbcdMathFunctionValue(AB$1,($T1887-evaluationDate)/365)</f>
        <v>1.5902655116836661E-4</v>
      </c>
    </row>
    <row r="1888" spans="19:28">
      <c r="S1888" s="64" t="s">
        <v>99</v>
      </c>
      <c r="T1888" s="145">
        <f>_xll.qlCalendarAdvance(Calendar,T1887,S1888,,,trigger)</f>
        <v>52776</v>
      </c>
      <c r="U1888" s="77">
        <f>_xll.qlAbcdMathFunctionValue(U$1,($T1888-evaluationDate)/365)</f>
        <v>5.7433118134065536E-4</v>
      </c>
      <c r="V1888" s="77">
        <f>_xll.qlAbcdMathFunctionValue(V$1,($T1888-evaluationDate)/365)</f>
        <v>5.7728023319611314E-4</v>
      </c>
      <c r="W1888" s="77">
        <f>_xll.qlAbcdMathFunctionValue(W$1,($T1888-evaluationDate)/365)</f>
        <v>6.2419434872409854E-4</v>
      </c>
      <c r="X1888" s="77">
        <f>_xll.qlAbcdMathFunctionValue(X$1,($T1888-evaluationDate)/365)</f>
        <v>6.2469052030493283E-4</v>
      </c>
      <c r="Y1888" s="77">
        <f>_xll.qlAbcdMathFunctionValue(Y$1,($T1888-evaluationDate)/365)</f>
        <v>7.057205439173728E-4</v>
      </c>
      <c r="Z1888" s="77">
        <f>_xll.qlAbcdMathFunctionValue(Z$1,($T1888-evaluationDate)/365)</f>
        <v>7.1361609142505159E-4</v>
      </c>
      <c r="AA1888" s="77">
        <f>_xll.qlAbcdMathFunctionValue(AA$1,($T1888-evaluationDate)/365)</f>
        <v>1.5902655116836661E-4</v>
      </c>
      <c r="AB1888" s="77">
        <f>_xll.qlAbcdMathFunctionValue(AB$1,($T1888-evaluationDate)/365)</f>
        <v>1.5902655116836661E-4</v>
      </c>
    </row>
    <row r="1889" spans="19:28">
      <c r="S1889" s="64" t="s">
        <v>99</v>
      </c>
      <c r="T1889" s="145">
        <f>_xll.qlCalendarAdvance(Calendar,T1888,S1889,,,trigger)</f>
        <v>52783</v>
      </c>
      <c r="U1889" s="77">
        <f>_xll.qlAbcdMathFunctionValue(U$1,($T1889-evaluationDate)/365)</f>
        <v>5.7411112806434958E-4</v>
      </c>
      <c r="V1889" s="77">
        <f>_xll.qlAbcdMathFunctionValue(V$1,($T1889-evaluationDate)/365)</f>
        <v>5.770501147291581E-4</v>
      </c>
      <c r="W1889" s="77">
        <f>_xll.qlAbcdMathFunctionValue(W$1,($T1889-evaluationDate)/365)</f>
        <v>6.2411897775870603E-4</v>
      </c>
      <c r="X1889" s="77">
        <f>_xll.qlAbcdMathFunctionValue(X$1,($T1889-evaluationDate)/365)</f>
        <v>6.246132990639561E-4</v>
      </c>
      <c r="Y1889" s="77">
        <f>_xll.qlAbcdMathFunctionValue(Y$1,($T1889-evaluationDate)/365)</f>
        <v>7.0543317467035239E-4</v>
      </c>
      <c r="Z1889" s="77">
        <f>_xll.qlAbcdMathFunctionValue(Z$1,($T1889-evaluationDate)/365)</f>
        <v>7.1330037556524052E-4</v>
      </c>
      <c r="AA1889" s="77">
        <f>_xll.qlAbcdMathFunctionValue(AA$1,($T1889-evaluationDate)/365)</f>
        <v>1.5902655116836661E-4</v>
      </c>
      <c r="AB1889" s="77">
        <f>_xll.qlAbcdMathFunctionValue(AB$1,($T1889-evaluationDate)/365)</f>
        <v>1.5902655116836661E-4</v>
      </c>
    </row>
    <row r="1890" spans="19:28">
      <c r="S1890" s="64" t="s">
        <v>99</v>
      </c>
      <c r="T1890" s="145">
        <f>_xll.qlCalendarAdvance(Calendar,T1889,S1890,,,trigger)</f>
        <v>52790</v>
      </c>
      <c r="U1890" s="77">
        <f>_xll.qlAbcdMathFunctionValue(U$1,($T1890-evaluationDate)/365)</f>
        <v>5.7389182641613158E-4</v>
      </c>
      <c r="V1890" s="77">
        <f>_xll.qlAbcdMathFunctionValue(V$1,($T1890-evaluationDate)/365)</f>
        <v>5.7682078062709868E-4</v>
      </c>
      <c r="W1890" s="77">
        <f>_xll.qlAbcdMathFunctionValue(W$1,($T1890-evaluationDate)/365)</f>
        <v>6.2404388796990248E-4</v>
      </c>
      <c r="X1890" s="77">
        <f>_xll.qlAbcdMathFunctionValue(X$1,($T1890-evaluationDate)/365)</f>
        <v>6.2453636562597749E-4</v>
      </c>
      <c r="Y1890" s="77">
        <f>_xll.qlAbcdMathFunctionValue(Y$1,($T1890-evaluationDate)/365)</f>
        <v>7.0514683853438931E-4</v>
      </c>
      <c r="Z1890" s="77">
        <f>_xll.qlAbcdMathFunctionValue(Z$1,($T1890-evaluationDate)/365)</f>
        <v>7.1298579031529299E-4</v>
      </c>
      <c r="AA1890" s="77">
        <f>_xll.qlAbcdMathFunctionValue(AA$1,($T1890-evaluationDate)/365)</f>
        <v>1.5902655116836661E-4</v>
      </c>
      <c r="AB1890" s="77">
        <f>_xll.qlAbcdMathFunctionValue(AB$1,($T1890-evaluationDate)/365)</f>
        <v>1.5902655116836661E-4</v>
      </c>
    </row>
    <row r="1891" spans="19:28">
      <c r="S1891" s="64" t="s">
        <v>99</v>
      </c>
      <c r="T1891" s="145">
        <f>_xll.qlCalendarAdvance(Calendar,T1890,S1891,,,trigger)</f>
        <v>52797</v>
      </c>
      <c r="U1891" s="77">
        <f>_xll.qlAbcdMathFunctionValue(U$1,($T1891-evaluationDate)/365)</f>
        <v>5.7367327394841367E-4</v>
      </c>
      <c r="V1891" s="77">
        <f>_xll.qlAbcdMathFunctionValue(V$1,($T1891-evaluationDate)/365)</f>
        <v>5.7659222834403868E-4</v>
      </c>
      <c r="W1891" s="77">
        <f>_xll.qlAbcdMathFunctionValue(W$1,($T1891-evaluationDate)/365)</f>
        <v>6.239690783501155E-4</v>
      </c>
      <c r="X1891" s="77">
        <f>_xll.qlAbcdMathFunctionValue(X$1,($T1891-evaluationDate)/365)</f>
        <v>6.2445971896115966E-4</v>
      </c>
      <c r="Y1891" s="77">
        <f>_xll.qlAbcdMathFunctionValue(Y$1,($T1891-evaluationDate)/365)</f>
        <v>7.0486153194879208E-4</v>
      </c>
      <c r="Z1891" s="77">
        <f>_xll.qlAbcdMathFunctionValue(Z$1,($T1891-evaluationDate)/365)</f>
        <v>7.1267233180142978E-4</v>
      </c>
      <c r="AA1891" s="77">
        <f>_xll.qlAbcdMathFunctionValue(AA$1,($T1891-evaluationDate)/365)</f>
        <v>1.5902655116836661E-4</v>
      </c>
      <c r="AB1891" s="77">
        <f>_xll.qlAbcdMathFunctionValue(AB$1,($T1891-evaluationDate)/365)</f>
        <v>1.5902655116836661E-4</v>
      </c>
    </row>
    <row r="1892" spans="19:28">
      <c r="S1892" s="64" t="s">
        <v>99</v>
      </c>
      <c r="T1892" s="145">
        <f>_xll.qlCalendarAdvance(Calendar,T1891,S1892,,,trigger)</f>
        <v>52804</v>
      </c>
      <c r="U1892" s="77">
        <f>_xll.qlAbcdMathFunctionValue(U$1,($T1892-evaluationDate)/365)</f>
        <v>5.7345546822097377E-4</v>
      </c>
      <c r="V1892" s="77">
        <f>_xll.qlAbcdMathFunctionValue(V$1,($T1892-evaluationDate)/365)</f>
        <v>5.7636445534169935E-4</v>
      </c>
      <c r="W1892" s="77">
        <f>_xll.qlAbcdMathFunctionValue(W$1,($T1892-evaluationDate)/365)</f>
        <v>6.238945478951618E-4</v>
      </c>
      <c r="X1892" s="77">
        <f>_xll.qlAbcdMathFunctionValue(X$1,($T1892-evaluationDate)/365)</f>
        <v>6.2438335804312082E-4</v>
      </c>
      <c r="Y1892" s="77">
        <f>_xll.qlAbcdMathFunctionValue(Y$1,($T1892-evaluationDate)/365)</f>
        <v>7.0457725136434325E-4</v>
      </c>
      <c r="Z1892" s="77">
        <f>_xll.qlAbcdMathFunctionValue(Z$1,($T1892-evaluationDate)/365)</f>
        <v>7.1235999616222972E-4</v>
      </c>
      <c r="AA1892" s="77">
        <f>_xll.qlAbcdMathFunctionValue(AA$1,($T1892-evaluationDate)/365)</f>
        <v>1.5902655116836661E-4</v>
      </c>
      <c r="AB1892" s="77">
        <f>_xll.qlAbcdMathFunctionValue(AB$1,($T1892-evaluationDate)/365)</f>
        <v>1.5902655116836661E-4</v>
      </c>
    </row>
    <row r="1893" spans="19:28">
      <c r="S1893" s="64" t="s">
        <v>99</v>
      </c>
      <c r="T1893" s="145">
        <f>_xll.qlCalendarAdvance(Calendar,T1892,S1893,,,trigger)</f>
        <v>52811</v>
      </c>
      <c r="U1893" s="77">
        <f>_xll.qlAbcdMathFunctionValue(U$1,($T1893-evaluationDate)/365)</f>
        <v>5.7323840680093691E-4</v>
      </c>
      <c r="V1893" s="77">
        <f>_xll.qlAbcdMathFunctionValue(V$1,($T1893-evaluationDate)/365)</f>
        <v>5.7613745908940029E-4</v>
      </c>
      <c r="W1893" s="77">
        <f>_xll.qlAbcdMathFunctionValue(W$1,($T1893-evaluationDate)/365)</f>
        <v>6.2382029560423648E-4</v>
      </c>
      <c r="X1893" s="77">
        <f>_xll.qlAbcdMathFunctionValue(X$1,($T1893-evaluationDate)/365)</f>
        <v>6.2430728184892435E-4</v>
      </c>
      <c r="Y1893" s="77">
        <f>_xll.qlAbcdMathFunctionValue(Y$1,($T1893-evaluationDate)/365)</f>
        <v>7.0429399324326654E-4</v>
      </c>
      <c r="Z1893" s="77">
        <f>_xll.qlAbcdMathFunctionValue(Z$1,($T1893-evaluationDate)/365)</f>
        <v>7.1204877954859523E-4</v>
      </c>
      <c r="AA1893" s="77">
        <f>_xll.qlAbcdMathFunctionValue(AA$1,($T1893-evaluationDate)/365)</f>
        <v>1.5902655116836661E-4</v>
      </c>
      <c r="AB1893" s="77">
        <f>_xll.qlAbcdMathFunctionValue(AB$1,($T1893-evaluationDate)/365)</f>
        <v>1.5902655116836661E-4</v>
      </c>
    </row>
    <row r="1894" spans="19:28">
      <c r="S1894" s="64" t="s">
        <v>99</v>
      </c>
      <c r="T1894" s="145">
        <f>_xll.qlCalendarAdvance(Calendar,T1893,S1894,,,trigger)</f>
        <v>52818</v>
      </c>
      <c r="U1894" s="77">
        <f>_xll.qlAbcdMathFunctionValue(U$1,($T1894-evaluationDate)/365)</f>
        <v>5.7302208726275547E-4</v>
      </c>
      <c r="V1894" s="77">
        <f>_xll.qlAbcdMathFunctionValue(V$1,($T1894-evaluationDate)/365)</f>
        <v>5.7591123706403986E-4</v>
      </c>
      <c r="W1894" s="77">
        <f>_xll.qlAbcdMathFunctionValue(W$1,($T1894-evaluationDate)/365)</f>
        <v>6.2374632047990325E-4</v>
      </c>
      <c r="X1894" s="77">
        <f>_xll.qlAbcdMathFunctionValue(X$1,($T1894-evaluationDate)/365)</f>
        <v>6.2423148935906807E-4</v>
      </c>
      <c r="Y1894" s="77">
        <f>_xll.qlAbcdMathFunctionValue(Y$1,($T1894-evaluationDate)/365)</f>
        <v>7.0401175405919382E-4</v>
      </c>
      <c r="Z1894" s="77">
        <f>_xll.qlAbcdMathFunctionValue(Z$1,($T1894-evaluationDate)/365)</f>
        <v>7.1173867812371794E-4</v>
      </c>
      <c r="AA1894" s="77">
        <f>_xll.qlAbcdMathFunctionValue(AA$1,($T1894-evaluationDate)/365)</f>
        <v>1.5902655116836661E-4</v>
      </c>
      <c r="AB1894" s="77">
        <f>_xll.qlAbcdMathFunctionValue(AB$1,($T1894-evaluationDate)/365)</f>
        <v>1.5902655116836661E-4</v>
      </c>
    </row>
    <row r="1895" spans="19:28">
      <c r="S1895" s="64" t="s">
        <v>99</v>
      </c>
      <c r="T1895" s="145">
        <f>_xll.qlCalendarAdvance(Calendar,T1894,S1895,,,trigger)</f>
        <v>52825</v>
      </c>
      <c r="U1895" s="77">
        <f>_xll.qlAbcdMathFunctionValue(U$1,($T1895-evaluationDate)/365)</f>
        <v>5.7280650718819078E-4</v>
      </c>
      <c r="V1895" s="77">
        <f>_xll.qlAbcdMathFunctionValue(V$1,($T1895-evaluationDate)/365)</f>
        <v>5.7568578675007605E-4</v>
      </c>
      <c r="W1895" s="77">
        <f>_xll.qlAbcdMathFunctionValue(W$1,($T1895-evaluationDate)/365)</f>
        <v>6.2367262152808402E-4</v>
      </c>
      <c r="X1895" s="77">
        <f>_xll.qlAbcdMathFunctionValue(X$1,($T1895-evaluationDate)/365)</f>
        <v>6.2415597955747478E-4</v>
      </c>
      <c r="Y1895" s="77">
        <f>_xll.qlAbcdMathFunctionValue(Y$1,($T1895-evaluationDate)/365)</f>
        <v>7.0373053029713331E-4</v>
      </c>
      <c r="Z1895" s="77">
        <f>_xll.qlAbcdMathFunctionValue(Z$1,($T1895-evaluationDate)/365)</f>
        <v>7.1142968806304433E-4</v>
      </c>
      <c r="AA1895" s="77">
        <f>_xll.qlAbcdMathFunctionValue(AA$1,($T1895-evaluationDate)/365)</f>
        <v>1.5902655116836661E-4</v>
      </c>
      <c r="AB1895" s="77">
        <f>_xll.qlAbcdMathFunctionValue(AB$1,($T1895-evaluationDate)/365)</f>
        <v>1.5902655116836661E-4</v>
      </c>
    </row>
    <row r="1896" spans="19:28">
      <c r="S1896" s="64" t="s">
        <v>99</v>
      </c>
      <c r="T1896" s="145">
        <f>_xll.qlCalendarAdvance(Calendar,T1895,S1896,,,trigger)</f>
        <v>52832</v>
      </c>
      <c r="U1896" s="77">
        <f>_xll.qlAbcdMathFunctionValue(U$1,($T1896-evaluationDate)/365)</f>
        <v>5.7259166416629413E-4</v>
      </c>
      <c r="V1896" s="77">
        <f>_xll.qlAbcdMathFunctionValue(V$1,($T1896-evaluationDate)/365)</f>
        <v>5.75461105639507E-4</v>
      </c>
      <c r="W1896" s="77">
        <f>_xll.qlAbcdMathFunctionValue(W$1,($T1896-evaluationDate)/365)</f>
        <v>6.2359919775804927E-4</v>
      </c>
      <c r="X1896" s="77">
        <f>_xll.qlAbcdMathFunctionValue(X$1,($T1896-evaluationDate)/365)</f>
        <v>6.2408075143148144E-4</v>
      </c>
      <c r="Y1896" s="77">
        <f>_xll.qlAbcdMathFunctionValue(Y$1,($T1896-evaluationDate)/365)</f>
        <v>7.0345031845343625E-4</v>
      </c>
      <c r="Z1896" s="77">
        <f>_xll.qlAbcdMathFunctionValue(Z$1,($T1896-evaluationDate)/365)</f>
        <v>7.1112180555424136E-4</v>
      </c>
      <c r="AA1896" s="77">
        <f>_xll.qlAbcdMathFunctionValue(AA$1,($T1896-evaluationDate)/365)</f>
        <v>1.5902655116836661E-4</v>
      </c>
      <c r="AB1896" s="77">
        <f>_xll.qlAbcdMathFunctionValue(AB$1,($T1896-evaluationDate)/365)</f>
        <v>1.5902655116836661E-4</v>
      </c>
    </row>
    <row r="1897" spans="19:28">
      <c r="S1897" s="64" t="s">
        <v>99</v>
      </c>
      <c r="T1897" s="145">
        <f>_xll.qlCalendarAdvance(Calendar,T1896,S1897,,,trigger)</f>
        <v>52839</v>
      </c>
      <c r="U1897" s="77">
        <f>_xll.qlAbcdMathFunctionValue(U$1,($T1897-evaluationDate)/365)</f>
        <v>5.7237755579338831E-4</v>
      </c>
      <c r="V1897" s="77">
        <f>_xll.qlAbcdMathFunctionValue(V$1,($T1897-evaluationDate)/365)</f>
        <v>5.7523719123185233E-4</v>
      </c>
      <c r="W1897" s="77">
        <f>_xll.qlAbcdMathFunctionValue(W$1,($T1897-evaluationDate)/365)</f>
        <v>6.2352604818240751E-4</v>
      </c>
      <c r="X1897" s="77">
        <f>_xll.qlAbcdMathFunctionValue(X$1,($T1897-evaluationDate)/365)</f>
        <v>6.2400580397182907E-4</v>
      </c>
      <c r="Y1897" s="77">
        <f>_xll.qlAbcdMathFunctionValue(Y$1,($T1897-evaluationDate)/365)</f>
        <v>7.031711150357659E-4</v>
      </c>
      <c r="Z1897" s="77">
        <f>_xll.qlAbcdMathFunctionValue(Z$1,($T1897-evaluationDate)/365)</f>
        <v>7.1081502679716318E-4</v>
      </c>
      <c r="AA1897" s="77">
        <f>_xll.qlAbcdMathFunctionValue(AA$1,($T1897-evaluationDate)/365)</f>
        <v>1.5902655116836661E-4</v>
      </c>
      <c r="AB1897" s="77">
        <f>_xll.qlAbcdMathFunctionValue(AB$1,($T1897-evaluationDate)/365)</f>
        <v>1.5902655116836661E-4</v>
      </c>
    </row>
    <row r="1898" spans="19:28">
      <c r="S1898" s="64" t="s">
        <v>99</v>
      </c>
      <c r="T1898" s="145">
        <f>_xll.qlCalendarAdvance(Calendar,T1897,S1898,,,trigger)</f>
        <v>52846</v>
      </c>
      <c r="U1898" s="77">
        <f>_xll.qlAbcdMathFunctionValue(U$1,($T1898-evaluationDate)/365)</f>
        <v>5.7216417967304793E-4</v>
      </c>
      <c r="V1898" s="77">
        <f>_xll.qlAbcdMathFunctionValue(V$1,($T1898-evaluationDate)/365)</f>
        <v>5.7501404103413301E-4</v>
      </c>
      <c r="W1898" s="77">
        <f>_xll.qlAbcdMathFunctionValue(W$1,($T1898-evaluationDate)/365)</f>
        <v>6.2345317181709543E-4</v>
      </c>
      <c r="X1898" s="77">
        <f>_xll.qlAbcdMathFunctionValue(X$1,($T1898-evaluationDate)/365)</f>
        <v>6.2393113617265257E-4</v>
      </c>
      <c r="Y1898" s="77">
        <f>_xll.qlAbcdMathFunctionValue(Y$1,($T1898-evaluationDate)/365)</f>
        <v>7.0289291656306339E-4</v>
      </c>
      <c r="Z1898" s="77">
        <f>_xll.qlAbcdMathFunctionValue(Z$1,($T1898-evaluationDate)/365)</f>
        <v>7.1050934800381534E-4</v>
      </c>
      <c r="AA1898" s="77">
        <f>_xll.qlAbcdMathFunctionValue(AA$1,($T1898-evaluationDate)/365)</f>
        <v>1.5902655116836661E-4</v>
      </c>
      <c r="AB1898" s="77">
        <f>_xll.qlAbcdMathFunctionValue(AB$1,($T1898-evaluationDate)/365)</f>
        <v>1.5902655116836661E-4</v>
      </c>
    </row>
    <row r="1899" spans="19:28">
      <c r="S1899" s="64" t="s">
        <v>99</v>
      </c>
      <c r="T1899" s="145">
        <f>_xll.qlCalendarAdvance(Calendar,T1898,S1899,,,trigger)</f>
        <v>52853</v>
      </c>
      <c r="U1899" s="77">
        <f>_xll.qlAbcdMathFunctionValue(U$1,($T1899-evaluationDate)/365)</f>
        <v>5.719515334160815E-4</v>
      </c>
      <c r="V1899" s="77">
        <f>_xll.qlAbcdMathFunctionValue(V$1,($T1899-evaluationDate)/365)</f>
        <v>5.7479165256085296E-4</v>
      </c>
      <c r="W1899" s="77">
        <f>_xll.qlAbcdMathFunctionValue(W$1,($T1899-evaluationDate)/365)</f>
        <v>6.2338056768136783E-4</v>
      </c>
      <c r="X1899" s="77">
        <f>_xll.qlAbcdMathFunctionValue(X$1,($T1899-evaluationDate)/365)</f>
        <v>6.2385674703147054E-4</v>
      </c>
      <c r="Y1899" s="77">
        <f>_xll.qlAbcdMathFunctionValue(Y$1,($T1899-evaluationDate)/365)</f>
        <v>7.026157195655176E-4</v>
      </c>
      <c r="Z1899" s="77">
        <f>_xll.qlAbcdMathFunctionValue(Z$1,($T1899-evaluationDate)/365)</f>
        <v>7.1020476539832261E-4</v>
      </c>
      <c r="AA1899" s="77">
        <f>_xll.qlAbcdMathFunctionValue(AA$1,($T1899-evaluationDate)/365)</f>
        <v>1.5902655116836661E-4</v>
      </c>
      <c r="AB1899" s="77">
        <f>_xll.qlAbcdMathFunctionValue(AB$1,($T1899-evaluationDate)/365)</f>
        <v>1.5902655116836661E-4</v>
      </c>
    </row>
    <row r="1900" spans="19:28">
      <c r="S1900" s="64" t="s">
        <v>99</v>
      </c>
      <c r="T1900" s="145">
        <f>_xll.qlCalendarAdvance(Calendar,T1899,S1900,,,trigger)</f>
        <v>52860</v>
      </c>
      <c r="U1900" s="77">
        <f>_xll.qlAbcdMathFunctionValue(U$1,($T1900-evaluationDate)/365)</f>
        <v>5.7173961464051235E-4</v>
      </c>
      <c r="V1900" s="77">
        <f>_xll.qlAbcdMathFunctionValue(V$1,($T1900-evaluationDate)/365)</f>
        <v>5.7457002333397976E-4</v>
      </c>
      <c r="W1900" s="77">
        <f>_xll.qlAbcdMathFunctionValue(W$1,($T1900-evaluationDate)/365)</f>
        <v>6.2330823479778792E-4</v>
      </c>
      <c r="X1900" s="77">
        <f>_xll.qlAbcdMathFunctionValue(X$1,($T1900-evaluationDate)/365)</f>
        <v>6.2378263554917527E-4</v>
      </c>
      <c r="Y1900" s="77">
        <f>_xll.qlAbcdMathFunctionValue(Y$1,($T1900-evaluationDate)/365)</f>
        <v>7.0233952058453095E-4</v>
      </c>
      <c r="Z1900" s="77">
        <f>_xll.qlAbcdMathFunctionValue(Z$1,($T1900-evaluationDate)/365)</f>
        <v>7.0990127521689374E-4</v>
      </c>
      <c r="AA1900" s="77">
        <f>_xll.qlAbcdMathFunctionValue(AA$1,($T1900-evaluationDate)/365)</f>
        <v>1.5902655116836661E-4</v>
      </c>
      <c r="AB1900" s="77">
        <f>_xll.qlAbcdMathFunctionValue(AB$1,($T1900-evaluationDate)/365)</f>
        <v>1.5902655116836661E-4</v>
      </c>
    </row>
    <row r="1901" spans="19:28">
      <c r="S1901" s="64" t="s">
        <v>99</v>
      </c>
      <c r="T1901" s="145">
        <f>_xll.qlCalendarAdvance(Calendar,T1900,S1901,,,trigger)</f>
        <v>52867</v>
      </c>
      <c r="U1901" s="77">
        <f>_xll.qlAbcdMathFunctionValue(U$1,($T1901-evaluationDate)/365)</f>
        <v>5.7152842097155988E-4</v>
      </c>
      <c r="V1901" s="77">
        <f>_xll.qlAbcdMathFunctionValue(V$1,($T1901-evaluationDate)/365)</f>
        <v>5.7434915088292512E-4</v>
      </c>
      <c r="W1901" s="77">
        <f>_xll.qlAbcdMathFunctionValue(W$1,($T1901-evaluationDate)/365)</f>
        <v>6.2323617219221675E-4</v>
      </c>
      <c r="X1901" s="77">
        <f>_xll.qlAbcdMathFunctionValue(X$1,($T1901-evaluationDate)/365)</f>
        <v>6.2370880073002249E-4</v>
      </c>
      <c r="Y1901" s="77">
        <f>_xll.qlAbcdMathFunctionValue(Y$1,($T1901-evaluationDate)/365)</f>
        <v>7.0206431617268901E-4</v>
      </c>
      <c r="Z1901" s="77">
        <f>_xll.qlAbcdMathFunctionValue(Z$1,($T1901-evaluationDate)/365)</f>
        <v>7.0959887370778817E-4</v>
      </c>
      <c r="AA1901" s="77">
        <f>_xll.qlAbcdMathFunctionValue(AA$1,($T1901-evaluationDate)/365)</f>
        <v>1.5902655116836661E-4</v>
      </c>
      <c r="AB1901" s="77">
        <f>_xll.qlAbcdMathFunctionValue(AB$1,($T1901-evaluationDate)/365)</f>
        <v>1.5902655116836661E-4</v>
      </c>
    </row>
    <row r="1902" spans="19:28">
      <c r="S1902" s="64" t="s">
        <v>99</v>
      </c>
      <c r="T1902" s="145">
        <f>_xll.qlCalendarAdvance(Calendar,T1901,S1902,,,trigger)</f>
        <v>52874</v>
      </c>
      <c r="U1902" s="77">
        <f>_xll.qlAbcdMathFunctionValue(U$1,($T1902-evaluationDate)/365)</f>
        <v>5.7131795004162068E-4</v>
      </c>
      <c r="V1902" s="77">
        <f>_xll.qlAbcdMathFunctionValue(V$1,($T1902-evaluationDate)/365)</f>
        <v>5.741290327445261E-4</v>
      </c>
      <c r="W1902" s="77">
        <f>_xll.qlAbcdMathFunctionValue(W$1,($T1902-evaluationDate)/365)</f>
        <v>6.2316437889380386E-4</v>
      </c>
      <c r="X1902" s="77">
        <f>_xll.qlAbcdMathFunctionValue(X$1,($T1902-evaluationDate)/365)</f>
        <v>6.2363524158162112E-4</v>
      </c>
      <c r="Y1902" s="77">
        <f>_xll.qlAbcdMathFunctionValue(Y$1,($T1902-evaluationDate)/365)</f>
        <v>7.0179010289372727E-4</v>
      </c>
      <c r="Z1902" s="77">
        <f>_xll.qlAbcdMathFunctionValue(Z$1,($T1902-evaluationDate)/365)</f>
        <v>7.0929755713128198E-4</v>
      </c>
      <c r="AA1902" s="77">
        <f>_xll.qlAbcdMathFunctionValue(AA$1,($T1902-evaluationDate)/365)</f>
        <v>1.5902655116836661E-4</v>
      </c>
      <c r="AB1902" s="77">
        <f>_xll.qlAbcdMathFunctionValue(AB$1,($T1902-evaluationDate)/365)</f>
        <v>1.5902655116836661E-4</v>
      </c>
    </row>
    <row r="1903" spans="19:28">
      <c r="S1903" s="64" t="s">
        <v>99</v>
      </c>
      <c r="T1903" s="145">
        <f>_xll.qlCalendarAdvance(Calendar,T1902,S1903,,,trigger)</f>
        <v>52881</v>
      </c>
      <c r="U1903" s="77">
        <f>_xll.qlAbcdMathFunctionValue(U$1,($T1903-evaluationDate)/365)</f>
        <v>5.7110819949025057E-4</v>
      </c>
      <c r="V1903" s="77">
        <f>_xll.qlAbcdMathFunctionValue(V$1,($T1903-evaluationDate)/365)</f>
        <v>5.7390966646302609E-4</v>
      </c>
      <c r="W1903" s="77">
        <f>_xll.qlAbcdMathFunctionValue(W$1,($T1903-evaluationDate)/365)</f>
        <v>6.2309285393497688E-4</v>
      </c>
      <c r="X1903" s="77">
        <f>_xll.qlAbcdMathFunctionValue(X$1,($T1903-evaluationDate)/365)</f>
        <v>6.2356195711492346E-4</v>
      </c>
      <c r="Y1903" s="77">
        <f>_xll.qlAbcdMathFunctionValue(Y$1,($T1903-evaluationDate)/365)</f>
        <v>7.0151687732249971E-4</v>
      </c>
      <c r="Z1903" s="77">
        <f>_xll.qlAbcdMathFunctionValue(Z$1,($T1903-evaluationDate)/365)</f>
        <v>7.0899732175963429E-4</v>
      </c>
      <c r="AA1903" s="77">
        <f>_xll.qlAbcdMathFunctionValue(AA$1,($T1903-evaluationDate)/365)</f>
        <v>1.5902655116836661E-4</v>
      </c>
      <c r="AB1903" s="77">
        <f>_xll.qlAbcdMathFunctionValue(AB$1,($T1903-evaluationDate)/365)</f>
        <v>1.5902655116836661E-4</v>
      </c>
    </row>
    <row r="1904" spans="19:28">
      <c r="S1904" s="64" t="s">
        <v>99</v>
      </c>
      <c r="T1904" s="145">
        <f>_xll.qlCalendarAdvance(Calendar,T1903,S1904,,,trigger)</f>
        <v>52888</v>
      </c>
      <c r="U1904" s="77">
        <f>_xll.qlAbcdMathFunctionValue(U$1,($T1904-evaluationDate)/365)</f>
        <v>5.7089916696414491E-4</v>
      </c>
      <c r="V1904" s="77">
        <f>_xll.qlAbcdMathFunctionValue(V$1,($T1904-evaluationDate)/365)</f>
        <v>5.7369104959005589E-4</v>
      </c>
      <c r="W1904" s="77">
        <f>_xll.qlAbcdMathFunctionValue(W$1,($T1904-evaluationDate)/365)</f>
        <v>6.2302159635143196E-4</v>
      </c>
      <c r="X1904" s="77">
        <f>_xll.qlAbcdMathFunctionValue(X$1,($T1904-evaluationDate)/365)</f>
        <v>6.2348894634421507E-4</v>
      </c>
      <c r="Y1904" s="77">
        <f>_xll.qlAbcdMathFunctionValue(Y$1,($T1904-evaluationDate)/365)</f>
        <v>7.0124463604494714E-4</v>
      </c>
      <c r="Z1904" s="77">
        <f>_xll.qlAbcdMathFunctionValue(Z$1,($T1904-evaluationDate)/365)</f>
        <v>7.0869816387705343E-4</v>
      </c>
      <c r="AA1904" s="77">
        <f>_xll.qlAbcdMathFunctionValue(AA$1,($T1904-evaluationDate)/365)</f>
        <v>1.5902655116836661E-4</v>
      </c>
      <c r="AB1904" s="77">
        <f>_xll.qlAbcdMathFunctionValue(AB$1,($T1904-evaluationDate)/365)</f>
        <v>1.5902655116836661E-4</v>
      </c>
    </row>
    <row r="1905" spans="19:28">
      <c r="S1905" s="64" t="s">
        <v>99</v>
      </c>
      <c r="T1905" s="145">
        <f>_xll.qlCalendarAdvance(Calendar,T1904,S1905,,,trigger)</f>
        <v>52895</v>
      </c>
      <c r="U1905" s="77">
        <f>_xll.qlAbcdMathFunctionValue(U$1,($T1905-evaluationDate)/365)</f>
        <v>5.7069085011712112E-4</v>
      </c>
      <c r="V1905" s="77">
        <f>_xll.qlAbcdMathFunctionValue(V$1,($T1905-evaluationDate)/365)</f>
        <v>5.7347317968461388E-4</v>
      </c>
      <c r="W1905" s="77">
        <f>_xll.qlAbcdMathFunctionValue(W$1,($T1905-evaluationDate)/365)</f>
        <v>6.2295060518212375E-4</v>
      </c>
      <c r="X1905" s="77">
        <f>_xll.qlAbcdMathFunctionValue(X$1,($T1905-evaluationDate)/365)</f>
        <v>6.2341620828710459E-4</v>
      </c>
      <c r="Y1905" s="77">
        <f>_xll.qlAbcdMathFunctionValue(Y$1,($T1905-evaluationDate)/365)</f>
        <v>7.0097337565806458E-4</v>
      </c>
      <c r="Z1905" s="77">
        <f>_xll.qlAbcdMathFunctionValue(Z$1,($T1905-evaluationDate)/365)</f>
        <v>7.08400079779663E-4</v>
      </c>
      <c r="AA1905" s="77">
        <f>_xll.qlAbcdMathFunctionValue(AA$1,($T1905-evaluationDate)/365)</f>
        <v>1.5902655116836661E-4</v>
      </c>
      <c r="AB1905" s="77">
        <f>_xll.qlAbcdMathFunctionValue(AB$1,($T1905-evaluationDate)/365)</f>
        <v>1.5902655116836661E-4</v>
      </c>
    </row>
    <row r="1906" spans="19:28">
      <c r="S1906" s="64" t="s">
        <v>99</v>
      </c>
      <c r="T1906" s="145">
        <f>_xll.qlCalendarAdvance(Calendar,T1905,S1906,,,trigger)</f>
        <v>52902</v>
      </c>
      <c r="U1906" s="77">
        <f>_xll.qlAbcdMathFunctionValue(U$1,($T1906-evaluationDate)/365)</f>
        <v>5.704832466100993E-4</v>
      </c>
      <c r="V1906" s="77">
        <f>_xll.qlAbcdMathFunctionValue(V$1,($T1906-evaluationDate)/365)</f>
        <v>5.7325605431304859E-4</v>
      </c>
      <c r="W1906" s="77">
        <f>_xll.qlAbcdMathFunctionValue(W$1,($T1906-evaluationDate)/365)</f>
        <v>6.2287987946925546E-4</v>
      </c>
      <c r="X1906" s="77">
        <f>_xll.qlAbcdMathFunctionValue(X$1,($T1906-evaluationDate)/365)</f>
        <v>6.2334374196451386E-4</v>
      </c>
      <c r="Y1906" s="77">
        <f>_xll.qlAbcdMathFunctionValue(Y$1,($T1906-evaluationDate)/365)</f>
        <v>7.0070309276987046E-4</v>
      </c>
      <c r="Z1906" s="77">
        <f>_xll.qlAbcdMathFunctionValue(Z$1,($T1906-evaluationDate)/365)</f>
        <v>7.0810306577546935E-4</v>
      </c>
      <c r="AA1906" s="77">
        <f>_xll.qlAbcdMathFunctionValue(AA$1,($T1906-evaluationDate)/365)</f>
        <v>1.5902655116836661E-4</v>
      </c>
      <c r="AB1906" s="77">
        <f>_xll.qlAbcdMathFunctionValue(AB$1,($T1906-evaluationDate)/365)</f>
        <v>1.5902655116836661E-4</v>
      </c>
    </row>
    <row r="1907" spans="19:28">
      <c r="S1907" s="64" t="s">
        <v>99</v>
      </c>
      <c r="T1907" s="145">
        <f>_xll.qlCalendarAdvance(Calendar,T1906,S1907,,,trigger)</f>
        <v>52909</v>
      </c>
      <c r="U1907" s="77">
        <f>_xll.qlAbcdMathFunctionValue(U$1,($T1907-evaluationDate)/365)</f>
        <v>5.7027635411108419E-4</v>
      </c>
      <c r="V1907" s="77">
        <f>_xll.qlAbcdMathFunctionValue(V$1,($T1907-evaluationDate)/365)</f>
        <v>5.7303967104903797E-4</v>
      </c>
      <c r="W1907" s="77">
        <f>_xll.qlAbcdMathFunctionValue(W$1,($T1907-evaluationDate)/365)</f>
        <v>6.2280941825826927E-4</v>
      </c>
      <c r="X1907" s="77">
        <f>_xll.qlAbcdMathFunctionValue(X$1,($T1907-evaluationDate)/365)</f>
        <v>6.2327154640066788E-4</v>
      </c>
      <c r="Y1907" s="77">
        <f>_xll.qlAbcdMathFunctionValue(Y$1,($T1907-evaluationDate)/365)</f>
        <v>7.0043378399937419E-4</v>
      </c>
      <c r="Z1907" s="77">
        <f>_xll.qlAbcdMathFunctionValue(Z$1,($T1907-evaluationDate)/365)</f>
        <v>7.0780711818432666E-4</v>
      </c>
      <c r="AA1907" s="77">
        <f>_xll.qlAbcdMathFunctionValue(AA$1,($T1907-evaluationDate)/365)</f>
        <v>1.5902655116836661E-4</v>
      </c>
      <c r="AB1907" s="77">
        <f>_xll.qlAbcdMathFunctionValue(AB$1,($T1907-evaluationDate)/365)</f>
        <v>1.5902655116836661E-4</v>
      </c>
    </row>
    <row r="1908" spans="19:28">
      <c r="S1908" s="64" t="s">
        <v>99</v>
      </c>
      <c r="T1908" s="145">
        <f>_xll.qlCalendarAdvance(Calendar,T1907,S1908,,,trigger)</f>
        <v>52916</v>
      </c>
      <c r="U1908" s="77">
        <f>_xll.qlAbcdMathFunctionValue(U$1,($T1908-evaluationDate)/365)</f>
        <v>5.7007017029514625E-4</v>
      </c>
      <c r="V1908" s="77">
        <f>_xll.qlAbcdMathFunctionValue(V$1,($T1908-evaluationDate)/365)</f>
        <v>5.7282402747357191E-4</v>
      </c>
      <c r="W1908" s="77">
        <f>_xll.qlAbcdMathFunctionValue(W$1,($T1908-evaluationDate)/365)</f>
        <v>6.227392205978362E-4</v>
      </c>
      <c r="X1908" s="77">
        <f>_xll.qlAbcdMathFunctionValue(X$1,($T1908-evaluationDate)/365)</f>
        <v>6.2319962062308489E-4</v>
      </c>
      <c r="Y1908" s="77">
        <f>_xll.qlAbcdMathFunctionValue(Y$1,($T1908-evaluationDate)/365)</f>
        <v>7.0016544597654496E-4</v>
      </c>
      <c r="Z1908" s="77">
        <f>_xll.qlAbcdMathFunctionValue(Z$1,($T1908-evaluationDate)/365)</f>
        <v>7.0751223333790497E-4</v>
      </c>
      <c r="AA1908" s="77">
        <f>_xll.qlAbcdMathFunctionValue(AA$1,($T1908-evaluationDate)/365)</f>
        <v>1.5902655116836661E-4</v>
      </c>
      <c r="AB1908" s="77">
        <f>_xll.qlAbcdMathFunctionValue(AB$1,($T1908-evaluationDate)/365)</f>
        <v>1.5902655116836661E-4</v>
      </c>
    </row>
    <row r="1909" spans="19:28">
      <c r="S1909" s="64" t="s">
        <v>99</v>
      </c>
      <c r="T1909" s="145">
        <f>_xll.qlCalendarAdvance(Calendar,T1908,S1909,,,trigger)</f>
        <v>52923</v>
      </c>
      <c r="U1909" s="77">
        <f>_xll.qlAbcdMathFunctionValue(U$1,($T1909-evaluationDate)/365)</f>
        <v>5.6986469284440371E-4</v>
      </c>
      <c r="V1909" s="77">
        <f>_xll.qlAbcdMathFunctionValue(V$1,($T1909-evaluationDate)/365)</f>
        <v>5.7260912117493268E-4</v>
      </c>
      <c r="W1909" s="77">
        <f>_xll.qlAbcdMathFunctionValue(W$1,($T1909-evaluationDate)/365)</f>
        <v>6.226692855398465E-4</v>
      </c>
      <c r="X1909" s="77">
        <f>_xll.qlAbcdMathFunctionValue(X$1,($T1909-evaluationDate)/365)</f>
        <v>6.2312796366256632E-4</v>
      </c>
      <c r="Y1909" s="77">
        <f>_xll.qlAbcdMathFunctionValue(Y$1,($T1909-evaluationDate)/365)</f>
        <v>6.9989807534227995E-4</v>
      </c>
      <c r="Z1909" s="77">
        <f>_xll.qlAbcdMathFunctionValue(Z$1,($T1909-evaluationDate)/365)</f>
        <v>7.0721840757965548E-4</v>
      </c>
      <c r="AA1909" s="77">
        <f>_xll.qlAbcdMathFunctionValue(AA$1,($T1909-evaluationDate)/365)</f>
        <v>1.5902655116836661E-4</v>
      </c>
      <c r="AB1909" s="77">
        <f>_xll.qlAbcdMathFunctionValue(AB$1,($T1909-evaluationDate)/365)</f>
        <v>1.5902655116836661E-4</v>
      </c>
    </row>
    <row r="1910" spans="19:28">
      <c r="S1910" s="64" t="s">
        <v>99</v>
      </c>
      <c r="T1910" s="145">
        <f>_xll.qlCalendarAdvance(Calendar,T1909,S1910,,,trigger)</f>
        <v>52930</v>
      </c>
      <c r="U1910" s="77">
        <f>_xll.qlAbcdMathFunctionValue(U$1,($T1910-evaluationDate)/365)</f>
        <v>5.6965991944800355E-4</v>
      </c>
      <c r="V1910" s="77">
        <f>_xll.qlAbcdMathFunctionValue(V$1,($T1910-evaluationDate)/365)</f>
        <v>5.7239494974867613E-4</v>
      </c>
      <c r="W1910" s="77">
        <f>_xll.qlAbcdMathFunctionValue(W$1,($T1910-evaluationDate)/365)</f>
        <v>6.2259961213939998E-4</v>
      </c>
      <c r="X1910" s="77">
        <f>_xll.qlAbcdMathFunctionValue(X$1,($T1910-evaluationDate)/365)</f>
        <v>6.2305657455318712E-4</v>
      </c>
      <c r="Y1910" s="77">
        <f>_xll.qlAbcdMathFunctionValue(Y$1,($T1910-evaluationDate)/365)</f>
        <v>6.9963166874837301E-4</v>
      </c>
      <c r="Z1910" s="77">
        <f>_xll.qlAbcdMathFunctionValue(Z$1,($T1910-evaluationDate)/365)</f>
        <v>7.0692563726477834E-4</v>
      </c>
      <c r="AA1910" s="77">
        <f>_xll.qlAbcdMathFunctionValue(AA$1,($T1910-evaluationDate)/365)</f>
        <v>1.5902655116836661E-4</v>
      </c>
      <c r="AB1910" s="77">
        <f>_xll.qlAbcdMathFunctionValue(AB$1,($T1910-evaluationDate)/365)</f>
        <v>1.5902655116836661E-4</v>
      </c>
    </row>
    <row r="1911" spans="19:28">
      <c r="S1911" s="64" t="s">
        <v>99</v>
      </c>
      <c r="T1911" s="145">
        <f>_xll.qlCalendarAdvance(Calendar,T1910,S1911,,,trigger)</f>
        <v>52937</v>
      </c>
      <c r="U1911" s="77">
        <f>_xll.qlAbcdMathFunctionValue(U$1,($T1911-evaluationDate)/365)</f>
        <v>5.6945584780210366E-4</v>
      </c>
      <c r="V1911" s="77">
        <f>_xll.qlAbcdMathFunctionValue(V$1,($T1911-evaluationDate)/365)</f>
        <v>5.7218151079761314E-4</v>
      </c>
      <c r="W1911" s="77">
        <f>_xll.qlAbcdMathFunctionValue(W$1,($T1911-evaluationDate)/365)</f>
        <v>6.2253019945479593E-4</v>
      </c>
      <c r="X1911" s="77">
        <f>_xll.qlAbcdMathFunctionValue(X$1,($T1911-evaluationDate)/365)</f>
        <v>6.2298545233228561E-4</v>
      </c>
      <c r="Y1911" s="77">
        <f>_xll.qlAbcdMathFunctionValue(Y$1,($T1911-evaluationDate)/365)</f>
        <v>6.993662228574831E-4</v>
      </c>
      <c r="Z1911" s="77">
        <f>_xll.qlAbcdMathFunctionValue(Z$1,($T1911-evaluationDate)/365)</f>
        <v>7.0663391876018872E-4</v>
      </c>
      <c r="AA1911" s="77">
        <f>_xll.qlAbcdMathFunctionValue(AA$1,($T1911-evaluationDate)/365)</f>
        <v>1.5902655116836661E-4</v>
      </c>
      <c r="AB1911" s="77">
        <f>_xll.qlAbcdMathFunctionValue(AB$1,($T1911-evaluationDate)/365)</f>
        <v>1.5902655116836661E-4</v>
      </c>
    </row>
    <row r="1912" spans="19:28">
      <c r="S1912" s="64" t="s">
        <v>99</v>
      </c>
      <c r="T1912" s="145">
        <f>_xll.qlCalendarAdvance(Calendar,T1911,S1912,,,trigger)</f>
        <v>52944</v>
      </c>
      <c r="U1912" s="77">
        <f>_xll.qlAbcdMathFunctionValue(U$1,($T1912-evaluationDate)/365)</f>
        <v>5.6925247560985393E-4</v>
      </c>
      <c r="V1912" s="77">
        <f>_xll.qlAbcdMathFunctionValue(V$1,($T1912-evaluationDate)/365)</f>
        <v>5.7196880193179035E-4</v>
      </c>
      <c r="W1912" s="77">
        <f>_xll.qlAbcdMathFunctionValue(W$1,($T1912-evaluationDate)/365)</f>
        <v>6.224610465475238E-4</v>
      </c>
      <c r="X1912" s="77">
        <f>_xll.qlAbcdMathFunctionValue(X$1,($T1912-evaluationDate)/365)</f>
        <v>6.2291459604045367E-4</v>
      </c>
      <c r="Y1912" s="77">
        <f>_xll.qlAbcdMathFunctionValue(Y$1,($T1912-evaluationDate)/365)</f>
        <v>6.9910173434310319E-4</v>
      </c>
      <c r="Z1912" s="77">
        <f>_xll.qlAbcdMathFunctionValue(Z$1,($T1912-evaluationDate)/365)</f>
        <v>7.0634324844448418E-4</v>
      </c>
      <c r="AA1912" s="77">
        <f>_xll.qlAbcdMathFunctionValue(AA$1,($T1912-evaluationDate)/365)</f>
        <v>1.5902655116836661E-4</v>
      </c>
      <c r="AB1912" s="77">
        <f>_xll.qlAbcdMathFunctionValue(AB$1,($T1912-evaluationDate)/365)</f>
        <v>1.5902655116836661E-4</v>
      </c>
    </row>
    <row r="1913" spans="19:28">
      <c r="S1913" s="64" t="s">
        <v>99</v>
      </c>
      <c r="T1913" s="145">
        <f>_xll.qlCalendarAdvance(Calendar,T1912,S1913,,,trigger)</f>
        <v>52951</v>
      </c>
      <c r="U1913" s="77">
        <f>_xll.qlAbcdMathFunctionValue(U$1,($T1913-evaluationDate)/365)</f>
        <v>5.690498005813785E-4</v>
      </c>
      <c r="V1913" s="77">
        <f>_xll.qlAbcdMathFunctionValue(V$1,($T1913-evaluationDate)/365)</f>
        <v>5.7175682076847205E-4</v>
      </c>
      <c r="W1913" s="77">
        <f>_xll.qlAbcdMathFunctionValue(W$1,($T1913-evaluationDate)/365)</f>
        <v>6.2239215248225321E-4</v>
      </c>
      <c r="X1913" s="77">
        <f>_xll.qlAbcdMathFunctionValue(X$1,($T1913-evaluationDate)/365)</f>
        <v>6.2284400472152699E-4</v>
      </c>
      <c r="Y1913" s="77">
        <f>_xll.qlAbcdMathFunctionValue(Y$1,($T1913-evaluationDate)/365)</f>
        <v>6.9883819988952867E-4</v>
      </c>
      <c r="Z1913" s="77">
        <f>_xll.qlAbcdMathFunctionValue(Z$1,($T1913-evaluationDate)/365)</f>
        <v>7.0605362270791117E-4</v>
      </c>
      <c r="AA1913" s="77">
        <f>_xll.qlAbcdMathFunctionValue(AA$1,($T1913-evaluationDate)/365)</f>
        <v>1.5902655116836661E-4</v>
      </c>
      <c r="AB1913" s="77">
        <f>_xll.qlAbcdMathFunctionValue(AB$1,($T1913-evaluationDate)/365)</f>
        <v>1.5902655116836661E-4</v>
      </c>
    </row>
    <row r="1914" spans="19:28">
      <c r="S1914" s="64" t="s">
        <v>99</v>
      </c>
      <c r="T1914" s="145">
        <f>_xll.qlCalendarAdvance(Calendar,T1913,S1914,,,trigger)</f>
        <v>52958</v>
      </c>
      <c r="U1914" s="77">
        <f>_xll.qlAbcdMathFunctionValue(U$1,($T1914-evaluationDate)/365)</f>
        <v>5.6884782043375678E-4</v>
      </c>
      <c r="V1914" s="77">
        <f>_xll.qlAbcdMathFunctionValue(V$1,($T1914-evaluationDate)/365)</f>
        <v>5.7154556493212085E-4</v>
      </c>
      <c r="W1914" s="77">
        <f>_xll.qlAbcdMathFunctionValue(W$1,($T1914-evaluationDate)/365)</f>
        <v>6.2232351632682432E-4</v>
      </c>
      <c r="X1914" s="77">
        <f>_xll.qlAbcdMathFunctionValue(X$1,($T1914-evaluationDate)/365)</f>
        <v>6.2277367742257493E-4</v>
      </c>
      <c r="Y1914" s="77">
        <f>_xll.qlAbcdMathFunctionValue(Y$1,($T1914-evaluationDate)/365)</f>
        <v>6.9857561619182619E-4</v>
      </c>
      <c r="Z1914" s="77">
        <f>_xll.qlAbcdMathFunctionValue(Z$1,($T1914-evaluationDate)/365)</f>
        <v>7.0576503795233194E-4</v>
      </c>
      <c r="AA1914" s="77">
        <f>_xll.qlAbcdMathFunctionValue(AA$1,($T1914-evaluationDate)/365)</f>
        <v>1.5902655116836661E-4</v>
      </c>
      <c r="AB1914" s="77">
        <f>_xll.qlAbcdMathFunctionValue(AB$1,($T1914-evaluationDate)/365)</f>
        <v>1.5902655116836661E-4</v>
      </c>
    </row>
    <row r="1915" spans="19:28">
      <c r="S1915" s="64" t="s">
        <v>99</v>
      </c>
      <c r="T1915" s="145">
        <f>_xll.qlCalendarAdvance(Calendar,T1914,S1915,,,trigger)</f>
        <v>52965</v>
      </c>
      <c r="U1915" s="77">
        <f>_xll.qlAbcdMathFunctionValue(U$1,($T1915-evaluationDate)/365)</f>
        <v>5.6864653289100586E-4</v>
      </c>
      <c r="V1915" s="77">
        <f>_xll.qlAbcdMathFunctionValue(V$1,($T1915-evaluationDate)/365)</f>
        <v>5.7133503205437941E-4</v>
      </c>
      <c r="W1915" s="77">
        <f>_xll.qlAbcdMathFunctionValue(W$1,($T1915-evaluationDate)/365)</f>
        <v>6.2225513715223851E-4</v>
      </c>
      <c r="X1915" s="77">
        <f>_xll.qlAbcdMathFunctionValue(X$1,($T1915-evaluationDate)/365)</f>
        <v>6.2270361319389134E-4</v>
      </c>
      <c r="Y1915" s="77">
        <f>_xll.qlAbcdMathFunctionValue(Y$1,($T1915-evaluationDate)/365)</f>
        <v>6.9831397995580291E-4</v>
      </c>
      <c r="Z1915" s="77">
        <f>_xll.qlAbcdMathFunctionValue(Z$1,($T1915-evaluationDate)/365)</f>
        <v>7.0547749059119238E-4</v>
      </c>
      <c r="AA1915" s="77">
        <f>_xll.qlAbcdMathFunctionValue(AA$1,($T1915-evaluationDate)/365)</f>
        <v>1.5902655116836661E-4</v>
      </c>
      <c r="AB1915" s="77">
        <f>_xll.qlAbcdMathFunctionValue(AB$1,($T1915-evaluationDate)/365)</f>
        <v>1.5902655116836661E-4</v>
      </c>
    </row>
    <row r="1916" spans="19:28">
      <c r="S1916" s="64" t="s">
        <v>99</v>
      </c>
      <c r="T1916" s="145">
        <f>_xll.qlCalendarAdvance(Calendar,T1915,S1916,,,trigger)</f>
        <v>52972</v>
      </c>
      <c r="U1916" s="77">
        <f>_xll.qlAbcdMathFunctionValue(U$1,($T1916-evaluationDate)/365)</f>
        <v>5.6844593568406169E-4</v>
      </c>
      <c r="V1916" s="77">
        <f>_xll.qlAbcdMathFunctionValue(V$1,($T1916-evaluationDate)/365)</f>
        <v>5.7112521977405151E-4</v>
      </c>
      <c r="W1916" s="77">
        <f>_xll.qlAbcdMathFunctionValue(W$1,($T1916-evaluationDate)/365)</f>
        <v>6.2218701403264805E-4</v>
      </c>
      <c r="X1916" s="77">
        <f>_xll.qlAbcdMathFunctionValue(X$1,($T1916-evaluationDate)/365)</f>
        <v>6.2263381108898421E-4</v>
      </c>
      <c r="Y1916" s="77">
        <f>_xll.qlAbcdMathFunctionValue(Y$1,($T1916-evaluationDate)/365)</f>
        <v>6.9805328789797469E-4</v>
      </c>
      <c r="Z1916" s="77">
        <f>_xll.qlAbcdMathFunctionValue(Z$1,($T1916-evaluationDate)/365)</f>
        <v>7.0519097704948783E-4</v>
      </c>
      <c r="AA1916" s="77">
        <f>_xll.qlAbcdMathFunctionValue(AA$1,($T1916-evaluationDate)/365)</f>
        <v>1.5902655116836661E-4</v>
      </c>
      <c r="AB1916" s="77">
        <f>_xll.qlAbcdMathFunctionValue(AB$1,($T1916-evaluationDate)/365)</f>
        <v>1.5902655116836661E-4</v>
      </c>
    </row>
    <row r="1917" spans="19:28">
      <c r="S1917" s="64" t="s">
        <v>99</v>
      </c>
      <c r="T1917" s="145">
        <f>_xll.qlCalendarAdvance(Calendar,T1916,S1917,,,trigger)</f>
        <v>52979</v>
      </c>
      <c r="U1917" s="77">
        <f>_xll.qlAbcdMathFunctionValue(U$1,($T1917-evaluationDate)/365)</f>
        <v>5.6824602655076116E-4</v>
      </c>
      <c r="V1917" s="77">
        <f>_xll.qlAbcdMathFunctionValue(V$1,($T1917-evaluationDate)/365)</f>
        <v>5.7091612573708359E-4</v>
      </c>
      <c r="W1917" s="77">
        <f>_xll.qlAbcdMathFunctionValue(W$1,($T1917-evaluationDate)/365)</f>
        <v>6.2211914604534723E-4</v>
      </c>
      <c r="X1917" s="77">
        <f>_xll.qlAbcdMathFunctionValue(X$1,($T1917-evaluationDate)/365)</f>
        <v>6.22564270164566E-4</v>
      </c>
      <c r="Y1917" s="77">
        <f>_xll.qlAbcdMathFunctionValue(Y$1,($T1917-evaluationDate)/365)</f>
        <v>6.9779353674553598E-4</v>
      </c>
      <c r="Z1917" s="77">
        <f>_xll.qlAbcdMathFunctionValue(Z$1,($T1917-evaluationDate)/365)</f>
        <v>7.0490549376373186E-4</v>
      </c>
      <c r="AA1917" s="77">
        <f>_xll.qlAbcdMathFunctionValue(AA$1,($T1917-evaluationDate)/365)</f>
        <v>1.5902655116836661E-4</v>
      </c>
      <c r="AB1917" s="77">
        <f>_xll.qlAbcdMathFunctionValue(AB$1,($T1917-evaluationDate)/365)</f>
        <v>1.5902655116836661E-4</v>
      </c>
    </row>
    <row r="1918" spans="19:28">
      <c r="S1918" s="64" t="s">
        <v>99</v>
      </c>
      <c r="T1918" s="145">
        <f>_xll.qlCalendarAdvance(Calendar,T1917,S1918,,,trigger)</f>
        <v>52986</v>
      </c>
      <c r="U1918" s="77">
        <f>_xll.qlAbcdMathFunctionValue(U$1,($T1918-evaluationDate)/365)</f>
        <v>5.6804680323582389E-4</v>
      </c>
      <c r="V1918" s="77">
        <f>_xll.qlAbcdMathFunctionValue(V$1,($T1918-evaluationDate)/365)</f>
        <v>5.7070774759654592E-4</v>
      </c>
      <c r="W1918" s="77">
        <f>_xll.qlAbcdMathFunctionValue(W$1,($T1918-evaluationDate)/365)</f>
        <v>6.2205153227076228E-4</v>
      </c>
      <c r="X1918" s="77">
        <f>_xll.qlAbcdMathFunctionValue(X$1,($T1918-evaluationDate)/365)</f>
        <v>6.2249498948054407E-4</v>
      </c>
      <c r="Y1918" s="77">
        <f>_xll.qlAbcdMathFunctionValue(Y$1,($T1918-evaluationDate)/365)</f>
        <v>6.975347232363279E-4</v>
      </c>
      <c r="Z1918" s="77">
        <f>_xll.qlAbcdMathFunctionValue(Z$1,($T1918-evaluationDate)/365)</f>
        <v>7.0462103718192182E-4</v>
      </c>
      <c r="AA1918" s="77">
        <f>_xll.qlAbcdMathFunctionValue(AA$1,($T1918-evaluationDate)/365)</f>
        <v>1.5902655116836661E-4</v>
      </c>
      <c r="AB1918" s="77">
        <f>_xll.qlAbcdMathFunctionValue(AB$1,($T1918-evaluationDate)/365)</f>
        <v>1.5902655116836661E-4</v>
      </c>
    </row>
    <row r="1919" spans="19:28">
      <c r="S1919" s="64" t="s">
        <v>99</v>
      </c>
      <c r="T1919" s="145">
        <f>_xll.qlCalendarAdvance(Calendar,T1918,S1919,,,trigger)</f>
        <v>52993</v>
      </c>
      <c r="U1919" s="77">
        <f>_xll.qlAbcdMathFunctionValue(U$1,($T1919-evaluationDate)/365)</f>
        <v>5.6784826349083411E-4</v>
      </c>
      <c r="V1919" s="77">
        <f>_xll.qlAbcdMathFunctionValue(V$1,($T1919-evaluationDate)/365)</f>
        <v>5.7050008301261451E-4</v>
      </c>
      <c r="W1919" s="77">
        <f>_xll.qlAbcdMathFunctionValue(W$1,($T1919-evaluationDate)/365)</f>
        <v>6.2198417179244216E-4</v>
      </c>
      <c r="X1919" s="77">
        <f>_xll.qlAbcdMathFunctionValue(X$1,($T1919-evaluationDate)/365)</f>
        <v>6.2242596810001109E-4</v>
      </c>
      <c r="Y1919" s="77">
        <f>_xll.qlAbcdMathFunctionValue(Y$1,($T1919-evaluationDate)/365)</f>
        <v>6.9727684411880853E-4</v>
      </c>
      <c r="Z1919" s="77">
        <f>_xll.qlAbcdMathFunctionValue(Z$1,($T1919-evaluationDate)/365)</f>
        <v>7.043376037635077E-4</v>
      </c>
      <c r="AA1919" s="77">
        <f>_xll.qlAbcdMathFunctionValue(AA$1,($T1919-evaluationDate)/365)</f>
        <v>1.5902655116836661E-4</v>
      </c>
      <c r="AB1919" s="77">
        <f>_xll.qlAbcdMathFunctionValue(AB$1,($T1919-evaluationDate)/365)</f>
        <v>1.5902655116836661E-4</v>
      </c>
    </row>
    <row r="1920" spans="19:28">
      <c r="S1920" s="64" t="s">
        <v>99</v>
      </c>
      <c r="T1920" s="145">
        <f>_xll.qlCalendarAdvance(Calendar,T1919,S1920,,,trigger)</f>
        <v>53000</v>
      </c>
      <c r="U1920" s="77">
        <f>_xll.qlAbcdMathFunctionValue(U$1,($T1920-evaluationDate)/365)</f>
        <v>5.6765040507422238E-4</v>
      </c>
      <c r="V1920" s="77">
        <f>_xll.qlAbcdMathFunctionValue(V$1,($T1920-evaluationDate)/365)</f>
        <v>5.7029312965255197E-4</v>
      </c>
      <c r="W1920" s="77">
        <f>_xll.qlAbcdMathFunctionValue(W$1,($T1920-evaluationDate)/365)</f>
        <v>6.2191706369704876E-4</v>
      </c>
      <c r="X1920" s="77">
        <f>_xll.qlAbcdMathFunctionValue(X$1,($T1920-evaluationDate)/365)</f>
        <v>6.2235720508923491E-4</v>
      </c>
      <c r="Y1920" s="77">
        <f>_xll.qlAbcdMathFunctionValue(Y$1,($T1920-evaluationDate)/365)</f>
        <v>6.9701989615202054E-4</v>
      </c>
      <c r="Z1920" s="77">
        <f>_xll.qlAbcdMathFunctionValue(Z$1,($T1920-evaluationDate)/365)</f>
        <v>7.0405518997935851E-4</v>
      </c>
      <c r="AA1920" s="77">
        <f>_xll.qlAbcdMathFunctionValue(AA$1,($T1920-evaluationDate)/365)</f>
        <v>1.5902655116836661E-4</v>
      </c>
      <c r="AB1920" s="77">
        <f>_xll.qlAbcdMathFunctionValue(AB$1,($T1920-evaluationDate)/365)</f>
        <v>1.5902655116836661E-4</v>
      </c>
    </row>
    <row r="1921" spans="19:28">
      <c r="S1921" s="64" t="s">
        <v>99</v>
      </c>
      <c r="T1921" s="145">
        <f>_xll.qlCalendarAdvance(Calendar,T1920,S1921,,,trigger)</f>
        <v>53007</v>
      </c>
      <c r="U1921" s="77">
        <f>_xll.qlAbcdMathFunctionValue(U$1,($T1921-evaluationDate)/365)</f>
        <v>5.6745322575124744E-4</v>
      </c>
      <c r="V1921" s="77">
        <f>_xll.qlAbcdMathFunctionValue(V$1,($T1921-evaluationDate)/365)</f>
        <v>5.7008688519068933E-4</v>
      </c>
      <c r="W1921" s="77">
        <f>_xll.qlAbcdMathFunctionValue(W$1,($T1921-evaluationDate)/365)</f>
        <v>6.2185020707434732E-4</v>
      </c>
      <c r="X1921" s="77">
        <f>_xll.qlAbcdMathFunctionValue(X$1,($T1921-evaluationDate)/365)</f>
        <v>6.2228869951764935E-4</v>
      </c>
      <c r="Y1921" s="77">
        <f>_xll.qlAbcdMathFunctionValue(Y$1,($T1921-evaluationDate)/365)</f>
        <v>6.9676387610556221E-4</v>
      </c>
      <c r="Z1921" s="77">
        <f>_xll.qlAbcdMathFunctionValue(Z$1,($T1921-evaluationDate)/365)</f>
        <v>7.037737923117301E-4</v>
      </c>
      <c r="AA1921" s="77">
        <f>_xll.qlAbcdMathFunctionValue(AA$1,($T1921-evaluationDate)/365)</f>
        <v>1.5902655116836661E-4</v>
      </c>
      <c r="AB1921" s="77">
        <f>_xll.qlAbcdMathFunctionValue(AB$1,($T1921-evaluationDate)/365)</f>
        <v>1.5902655116836661E-4</v>
      </c>
    </row>
    <row r="1922" spans="19:28">
      <c r="S1922" s="64" t="s">
        <v>99</v>
      </c>
      <c r="T1922" s="145">
        <f>_xll.qlCalendarAdvance(Calendar,T1921,S1922,,,trigger)</f>
        <v>53014</v>
      </c>
      <c r="U1922" s="77">
        <f>_xll.qlAbcdMathFunctionValue(U$1,($T1922-evaluationDate)/365)</f>
        <v>5.6725672329397889E-4</v>
      </c>
      <c r="V1922" s="77">
        <f>_xll.qlAbcdMathFunctionValue(V$1,($T1922-evaluationDate)/365)</f>
        <v>5.6988134730840767E-4</v>
      </c>
      <c r="W1922" s="77">
        <f>_xll.qlAbcdMathFunctionValue(W$1,($T1922-evaluationDate)/365)</f>
        <v>6.2178360101719727E-4</v>
      </c>
      <c r="X1922" s="77">
        <f>_xll.qlAbcdMathFunctionValue(X$1,($T1922-evaluationDate)/365)</f>
        <v>6.2222045045784425E-4</v>
      </c>
      <c r="Y1922" s="77">
        <f>_xll.qlAbcdMathFunctionValue(Y$1,($T1922-evaluationDate)/365)</f>
        <v>6.9650878075955562E-4</v>
      </c>
      <c r="Z1922" s="77">
        <f>_xll.qlAbcdMathFunctionValue(Z$1,($T1922-evaluationDate)/365)</f>
        <v>7.0349340725423264E-4</v>
      </c>
      <c r="AA1922" s="77">
        <f>_xll.qlAbcdMathFunctionValue(AA$1,($T1922-evaluationDate)/365)</f>
        <v>1.5902655116836661E-4</v>
      </c>
      <c r="AB1922" s="77">
        <f>_xll.qlAbcdMathFunctionValue(AB$1,($T1922-evaluationDate)/365)</f>
        <v>1.5902655116836661E-4</v>
      </c>
    </row>
    <row r="1923" spans="19:28">
      <c r="S1923" s="64" t="s">
        <v>99</v>
      </c>
      <c r="T1923" s="145">
        <f>_xll.qlCalendarAdvance(Calendar,T1922,S1923,,,trigger)</f>
        <v>53021</v>
      </c>
      <c r="U1923" s="77">
        <f>_xll.qlAbcdMathFunctionValue(U$1,($T1923-evaluationDate)/365)</f>
        <v>5.6706089548127787E-4</v>
      </c>
      <c r="V1923" s="77">
        <f>_xll.qlAbcdMathFunctionValue(V$1,($T1923-evaluationDate)/365)</f>
        <v>5.6967651369411944E-4</v>
      </c>
      <c r="W1923" s="77">
        <f>_xll.qlAbcdMathFunctionValue(W$1,($T1923-evaluationDate)/365)</f>
        <v>6.2171724462154257E-4</v>
      </c>
      <c r="X1923" s="77">
        <f>_xll.qlAbcdMathFunctionValue(X$1,($T1923-evaluationDate)/365)</f>
        <v>6.221524569855559E-4</v>
      </c>
      <c r="Y1923" s="77">
        <f>_xll.qlAbcdMathFunctionValue(Y$1,($T1923-evaluationDate)/365)</f>
        <v>6.9625460690461607E-4</v>
      </c>
      <c r="Z1923" s="77">
        <f>_xll.qlAbcdMathFunctionValue(Z$1,($T1923-evaluationDate)/365)</f>
        <v>7.0321403131179817E-4</v>
      </c>
      <c r="AA1923" s="77">
        <f>_xll.qlAbcdMathFunctionValue(AA$1,($T1923-evaluationDate)/365)</f>
        <v>1.5902655116836661E-4</v>
      </c>
      <c r="AB1923" s="77">
        <f>_xll.qlAbcdMathFunctionValue(AB$1,($T1923-evaluationDate)/365)</f>
        <v>1.5902655116836661E-4</v>
      </c>
    </row>
    <row r="1924" spans="19:28">
      <c r="S1924" s="64" t="s">
        <v>99</v>
      </c>
      <c r="T1924" s="145">
        <f>_xll.qlCalendarAdvance(Calendar,T1923,S1924,,,trigger)</f>
        <v>53028</v>
      </c>
      <c r="U1924" s="77">
        <f>_xll.qlAbcdMathFunctionValue(U$1,($T1924-evaluationDate)/365)</f>
        <v>5.6686574009878049E-4</v>
      </c>
      <c r="V1924" s="77">
        <f>_xll.qlAbcdMathFunctionValue(V$1,($T1924-evaluationDate)/365)</f>
        <v>5.6947238204325002E-4</v>
      </c>
      <c r="W1924" s="77">
        <f>_xll.qlAbcdMathFunctionValue(W$1,($T1924-evaluationDate)/365)</f>
        <v>6.2165113698640223E-4</v>
      </c>
      <c r="X1924" s="77">
        <f>_xll.qlAbcdMathFunctionValue(X$1,($T1924-evaluationDate)/365)</f>
        <v>6.2208471817965763E-4</v>
      </c>
      <c r="Y1924" s="77">
        <f>_xll.qlAbcdMathFunctionValue(Y$1,($T1924-evaluationDate)/365)</f>
        <v>6.9600135134182208E-4</v>
      </c>
      <c r="Z1924" s="77">
        <f>_xll.qlAbcdMathFunctionValue(Z$1,($T1924-evaluationDate)/365)</f>
        <v>7.0293566100064855E-4</v>
      </c>
      <c r="AA1924" s="77">
        <f>_xll.qlAbcdMathFunctionValue(AA$1,($T1924-evaluationDate)/365)</f>
        <v>1.5902655116836661E-4</v>
      </c>
      <c r="AB1924" s="77">
        <f>_xll.qlAbcdMathFunctionValue(AB$1,($T1924-evaluationDate)/365)</f>
        <v>1.5902655116836661E-4</v>
      </c>
    </row>
    <row r="1925" spans="19:28">
      <c r="S1925" s="64" t="s">
        <v>99</v>
      </c>
      <c r="T1925" s="145">
        <f>_xll.qlCalendarAdvance(Calendar,T1924,S1925,,,trigger)</f>
        <v>53035</v>
      </c>
      <c r="U1925" s="77">
        <f>_xll.qlAbcdMathFunctionValue(U$1,($T1925-evaluationDate)/365)</f>
        <v>5.6667125493887864E-4</v>
      </c>
      <c r="V1925" s="77">
        <f>_xll.qlAbcdMathFunctionValue(V$1,($T1925-evaluationDate)/365)</f>
        <v>5.6926895005821965E-4</v>
      </c>
      <c r="W1925" s="77">
        <f>_xll.qlAbcdMathFunctionValue(W$1,($T1925-evaluationDate)/365)</f>
        <v>6.2158527721386094E-4</v>
      </c>
      <c r="X1925" s="77">
        <f>_xll.qlAbcdMathFunctionValue(X$1,($T1925-evaluationDate)/365)</f>
        <v>6.2201723312215026E-4</v>
      </c>
      <c r="Y1925" s="77">
        <f>_xll.qlAbcdMathFunctionValue(Y$1,($T1925-evaluationDate)/365)</f>
        <v>6.9574901088268468E-4</v>
      </c>
      <c r="Z1925" s="77">
        <f>_xll.qlAbcdMathFunctionValue(Z$1,($T1925-evaluationDate)/365)</f>
        <v>7.0265829284826245E-4</v>
      </c>
      <c r="AA1925" s="77">
        <f>_xll.qlAbcdMathFunctionValue(AA$1,($T1925-evaluationDate)/365)</f>
        <v>1.5902655116836661E-4</v>
      </c>
      <c r="AB1925" s="77">
        <f>_xll.qlAbcdMathFunctionValue(AB$1,($T1925-evaluationDate)/365)</f>
        <v>1.5902655116836661E-4</v>
      </c>
    </row>
    <row r="1926" spans="19:28">
      <c r="S1926" s="64" t="s">
        <v>99</v>
      </c>
      <c r="T1926" s="145">
        <f>_xll.qlCalendarAdvance(Calendar,T1925,S1926,,,trigger)</f>
        <v>53042</v>
      </c>
      <c r="U1926" s="77">
        <f>_xll.qlAbcdMathFunctionValue(U$1,($T1926-evaluationDate)/365)</f>
        <v>5.6647743780070293E-4</v>
      </c>
      <c r="V1926" s="77">
        <f>_xll.qlAbcdMathFunctionValue(V$1,($T1926-evaluationDate)/365)</f>
        <v>5.6906621544842474E-4</v>
      </c>
      <c r="W1926" s="77">
        <f>_xll.qlAbcdMathFunctionValue(W$1,($T1926-evaluationDate)/365)</f>
        <v>6.2151966440905963E-4</v>
      </c>
      <c r="X1926" s="77">
        <f>_xll.qlAbcdMathFunctionValue(X$1,($T1926-evaluationDate)/365)</f>
        <v>6.2195000089815191E-4</v>
      </c>
      <c r="Y1926" s="77">
        <f>_xll.qlAbcdMathFunctionValue(Y$1,($T1926-evaluationDate)/365)</f>
        <v>6.9549758234911695E-4</v>
      </c>
      <c r="Z1926" s="77">
        <f>_xll.qlAbcdMathFunctionValue(Z$1,($T1926-evaluationDate)/365)</f>
        <v>7.0238192339334429E-4</v>
      </c>
      <c r="AA1926" s="77">
        <f>_xll.qlAbcdMathFunctionValue(AA$1,($T1926-evaluationDate)/365)</f>
        <v>1.5902655116836661E-4</v>
      </c>
      <c r="AB1926" s="77">
        <f>_xll.qlAbcdMathFunctionValue(AB$1,($T1926-evaluationDate)/365)</f>
        <v>1.5902655116836661E-4</v>
      </c>
    </row>
    <row r="1927" spans="19:28">
      <c r="S1927" s="64" t="s">
        <v>99</v>
      </c>
      <c r="T1927" s="145">
        <f>_xll.qlCalendarAdvance(Calendar,T1926,S1927,,,trigger)</f>
        <v>53049</v>
      </c>
      <c r="U1927" s="77">
        <f>_xll.qlAbcdMathFunctionValue(U$1,($T1927-evaluationDate)/365)</f>
        <v>5.6628428649010433E-4</v>
      </c>
      <c r="V1927" s="77">
        <f>_xll.qlAbcdMathFunctionValue(V$1,($T1927-evaluationDate)/365)</f>
        <v>5.6886417593021992E-4</v>
      </c>
      <c r="W1927" s="77">
        <f>_xll.qlAbcdMathFunctionValue(W$1,($T1927-evaluationDate)/365)</f>
        <v>6.2145429768018607E-4</v>
      </c>
      <c r="X1927" s="77">
        <f>_xll.qlAbcdMathFunctionValue(X$1,($T1927-evaluationDate)/365)</f>
        <v>6.2188302059588952E-4</v>
      </c>
      <c r="Y1927" s="77">
        <f>_xll.qlAbcdMathFunctionValue(Y$1,($T1927-evaluationDate)/365)</f>
        <v>6.9524706257340346E-4</v>
      </c>
      <c r="Z1927" s="77">
        <f>_xll.qlAbcdMathFunctionValue(Z$1,($T1927-evaluationDate)/365)</f>
        <v>7.0210654918579089E-4</v>
      </c>
      <c r="AA1927" s="77">
        <f>_xll.qlAbcdMathFunctionValue(AA$1,($T1927-evaluationDate)/365)</f>
        <v>1.5902655116836661E-4</v>
      </c>
      <c r="AB1927" s="77">
        <f>_xll.qlAbcdMathFunctionValue(AB$1,($T1927-evaluationDate)/365)</f>
        <v>1.5902655116836661E-4</v>
      </c>
    </row>
    <row r="1928" spans="19:28">
      <c r="S1928" s="64" t="s">
        <v>99</v>
      </c>
      <c r="T1928" s="145">
        <f>_xll.qlCalendarAdvance(Calendar,T1927,S1928,,,trigger)</f>
        <v>53056</v>
      </c>
      <c r="U1928" s="77">
        <f>_xll.qlAbcdMathFunctionValue(U$1,($T1928-evaluationDate)/365)</f>
        <v>5.6609179881963643E-4</v>
      </c>
      <c r="V1928" s="77">
        <f>_xll.qlAbcdMathFunctionValue(V$1,($T1928-evaluationDate)/365)</f>
        <v>5.6866282922689911E-4</v>
      </c>
      <c r="W1928" s="77">
        <f>_xll.qlAbcdMathFunctionValue(W$1,($T1928-evaluationDate)/365)</f>
        <v>6.2138917613846565E-4</v>
      </c>
      <c r="X1928" s="77">
        <f>_xll.qlAbcdMathFunctionValue(X$1,($T1928-evaluationDate)/365)</f>
        <v>6.2181629130668838E-4</v>
      </c>
      <c r="Y1928" s="77">
        <f>_xll.qlAbcdMathFunctionValue(Y$1,($T1928-evaluationDate)/365)</f>
        <v>6.9499744839817085E-4</v>
      </c>
      <c r="Z1928" s="77">
        <f>_xll.qlAbcdMathFunctionValue(Z$1,($T1928-evaluationDate)/365)</f>
        <v>7.0183216678666022E-4</v>
      </c>
      <c r="AA1928" s="77">
        <f>_xll.qlAbcdMathFunctionValue(AA$1,($T1928-evaluationDate)/365)</f>
        <v>1.5902655116836661E-4</v>
      </c>
      <c r="AB1928" s="77">
        <f>_xll.qlAbcdMathFunctionValue(AB$1,($T1928-evaluationDate)/365)</f>
        <v>1.5902655116836661E-4</v>
      </c>
    </row>
    <row r="1929" spans="19:28">
      <c r="S1929" s="64" t="s">
        <v>99</v>
      </c>
      <c r="T1929" s="145">
        <f>_xll.qlCalendarAdvance(Calendar,T1928,S1929,,,trigger)</f>
        <v>53063</v>
      </c>
      <c r="U1929" s="77">
        <f>_xll.qlAbcdMathFunctionValue(U$1,($T1929-evaluationDate)/365)</f>
        <v>5.6589997260853789E-4</v>
      </c>
      <c r="V1929" s="77">
        <f>_xll.qlAbcdMathFunctionValue(V$1,($T1929-evaluationDate)/365)</f>
        <v>5.6846217306867825E-4</v>
      </c>
      <c r="W1929" s="77">
        <f>_xll.qlAbcdMathFunctionValue(W$1,($T1929-evaluationDate)/365)</f>
        <v>6.2132429889815203E-4</v>
      </c>
      <c r="X1929" s="77">
        <f>_xll.qlAbcdMathFunctionValue(X$1,($T1929-evaluationDate)/365)</f>
        <v>6.2174981212496331E-4</v>
      </c>
      <c r="Y1929" s="77">
        <f>_xll.qlAbcdMathFunctionValue(Y$1,($T1929-evaluationDate)/365)</f>
        <v>6.9474873667635644E-4</v>
      </c>
      <c r="Z1929" s="77">
        <f>_xll.qlAbcdMathFunctionValue(Z$1,($T1929-evaluationDate)/365)</f>
        <v>7.0155877276813911E-4</v>
      </c>
      <c r="AA1929" s="77">
        <f>_xll.qlAbcdMathFunctionValue(AA$1,($T1929-evaluationDate)/365)</f>
        <v>1.5902655116836661E-4</v>
      </c>
      <c r="AB1929" s="77">
        <f>_xll.qlAbcdMathFunctionValue(AB$1,($T1929-evaluationDate)/365)</f>
        <v>1.5902655116836661E-4</v>
      </c>
    </row>
    <row r="1930" spans="19:28">
      <c r="S1930" s="64" t="s">
        <v>99</v>
      </c>
      <c r="T1930" s="145">
        <f>_xll.qlCalendarAdvance(Calendar,T1929,S1930,,,trigger)</f>
        <v>53070</v>
      </c>
      <c r="U1930" s="77">
        <f>_xll.qlAbcdMathFunctionValue(U$1,($T1930-evaluationDate)/365)</f>
        <v>5.6570880568271417E-4</v>
      </c>
      <c r="V1930" s="77">
        <f>_xll.qlAbcdMathFunctionValue(V$1,($T1930-evaluationDate)/365)</f>
        <v>5.6826220519267615E-4</v>
      </c>
      <c r="W1930" s="77">
        <f>_xll.qlAbcdMathFunctionValue(W$1,($T1930-evaluationDate)/365)</f>
        <v>6.2125966507651739E-4</v>
      </c>
      <c r="X1930" s="77">
        <f>_xll.qlAbcdMathFunctionValue(X$1,($T1930-evaluationDate)/365)</f>
        <v>6.2168358214820881E-4</v>
      </c>
      <c r="Y1930" s="77">
        <f>_xll.qlAbcdMathFunctionValue(Y$1,($T1930-evaluationDate)/365)</f>
        <v>6.9450092427117904E-4</v>
      </c>
      <c r="Z1930" s="77">
        <f>_xll.qlAbcdMathFunctionValue(Z$1,($T1930-evaluationDate)/365)</f>
        <v>7.0128636371351132E-4</v>
      </c>
      <c r="AA1930" s="77">
        <f>_xll.qlAbcdMathFunctionValue(AA$1,($T1930-evaluationDate)/365)</f>
        <v>1.5902655116836661E-4</v>
      </c>
      <c r="AB1930" s="77">
        <f>_xll.qlAbcdMathFunctionValue(AB$1,($T1930-evaluationDate)/365)</f>
        <v>1.5902655116836661E-4</v>
      </c>
    </row>
    <row r="1931" spans="19:28">
      <c r="S1931" s="64" t="s">
        <v>99</v>
      </c>
      <c r="T1931" s="145">
        <f>_xll.qlCalendarAdvance(Calendar,T1930,S1931,,,trigger)</f>
        <v>53077</v>
      </c>
      <c r="U1931" s="77">
        <f>_xll.qlAbcdMathFunctionValue(U$1,($T1931-evaluationDate)/365)</f>
        <v>5.6551829587472011E-4</v>
      </c>
      <c r="V1931" s="77">
        <f>_xll.qlAbcdMathFunctionValue(V$1,($T1931-evaluationDate)/365)</f>
        <v>5.6806292334289675E-4</v>
      </c>
      <c r="W1931" s="77">
        <f>_xll.qlAbcdMathFunctionValue(W$1,($T1931-evaluationDate)/365)</f>
        <v>6.2119527379384399E-4</v>
      </c>
      <c r="X1931" s="77">
        <f>_xll.qlAbcdMathFunctionValue(X$1,($T1931-evaluationDate)/365)</f>
        <v>6.2161760047698984E-4</v>
      </c>
      <c r="Y1931" s="77">
        <f>_xll.qlAbcdMathFunctionValue(Y$1,($T1931-evaluationDate)/365)</f>
        <v>6.9425400805610878E-4</v>
      </c>
      <c r="Z1931" s="77">
        <f>_xll.qlAbcdMathFunctionValue(Z$1,($T1931-evaluationDate)/365)</f>
        <v>7.0101493621712598E-4</v>
      </c>
      <c r="AA1931" s="77">
        <f>_xll.qlAbcdMathFunctionValue(AA$1,($T1931-evaluationDate)/365)</f>
        <v>1.5902655116836661E-4</v>
      </c>
      <c r="AB1931" s="77">
        <f>_xll.qlAbcdMathFunctionValue(AB$1,($T1931-evaluationDate)/365)</f>
        <v>1.5902655116836661E-4</v>
      </c>
    </row>
    <row r="1932" spans="19:28">
      <c r="S1932" s="64" t="s">
        <v>99</v>
      </c>
      <c r="T1932" s="145">
        <f>_xll.qlCalendarAdvance(Calendar,T1931,S1932,,,trigger)</f>
        <v>53084</v>
      </c>
      <c r="U1932" s="77">
        <f>_xll.qlAbcdMathFunctionValue(U$1,($T1932-evaluationDate)/365)</f>
        <v>5.6532844102374186E-4</v>
      </c>
      <c r="V1932" s="77">
        <f>_xll.qlAbcdMathFunctionValue(V$1,($T1932-evaluationDate)/365)</f>
        <v>5.6786432527021089E-4</v>
      </c>
      <c r="W1932" s="77">
        <f>_xll.qlAbcdMathFunctionValue(W$1,($T1932-evaluationDate)/365)</f>
        <v>6.2113112417341409E-4</v>
      </c>
      <c r="X1932" s="77">
        <f>_xll.qlAbcdMathFunctionValue(X$1,($T1932-evaluationDate)/365)</f>
        <v>6.2155186621493217E-4</v>
      </c>
      <c r="Y1932" s="77">
        <f>_xll.qlAbcdMathFunctionValue(Y$1,($T1932-evaluationDate)/365)</f>
        <v>6.9400798491483639E-4</v>
      </c>
      <c r="Z1932" s="77">
        <f>_xll.qlAbcdMathFunctionValue(Z$1,($T1932-evaluationDate)/365)</f>
        <v>7.0074448688436496E-4</v>
      </c>
      <c r="AA1932" s="77">
        <f>_xll.qlAbcdMathFunctionValue(AA$1,($T1932-evaluationDate)/365)</f>
        <v>1.5902655116836661E-4</v>
      </c>
      <c r="AB1932" s="77">
        <f>_xll.qlAbcdMathFunctionValue(AB$1,($T1932-evaluationDate)/365)</f>
        <v>1.5902655116836661E-4</v>
      </c>
    </row>
    <row r="1933" spans="19:28">
      <c r="S1933" s="64" t="s">
        <v>99</v>
      </c>
      <c r="T1933" s="145">
        <f>_xll.qlCalendarAdvance(Calendar,T1932,S1933,,,trigger)</f>
        <v>53091</v>
      </c>
      <c r="U1933" s="77">
        <f>_xll.qlAbcdMathFunctionValue(U$1,($T1933-evaluationDate)/365)</f>
        <v>5.6513923897557965E-4</v>
      </c>
      <c r="V1933" s="77">
        <f>_xll.qlAbcdMathFunctionValue(V$1,($T1933-evaluationDate)/365)</f>
        <v>5.6766640873233832E-4</v>
      </c>
      <c r="W1933" s="77">
        <f>_xll.qlAbcdMathFunctionValue(W$1,($T1933-evaluationDate)/365)</f>
        <v>6.2106721534150114E-4</v>
      </c>
      <c r="X1933" s="77">
        <f>_xll.qlAbcdMathFunctionValue(X$1,($T1933-evaluationDate)/365)</f>
        <v>6.2148637846871349E-4</v>
      </c>
      <c r="Y1933" s="77">
        <f>_xll.qlAbcdMathFunctionValue(Y$1,($T1933-evaluationDate)/365)</f>
        <v>6.9376285174124427E-4</v>
      </c>
      <c r="Z1933" s="77">
        <f>_xll.qlAbcdMathFunctionValue(Z$1,($T1933-evaluationDate)/365)</f>
        <v>7.0047501233161218E-4</v>
      </c>
      <c r="AA1933" s="77">
        <f>_xll.qlAbcdMathFunctionValue(AA$1,($T1933-evaluationDate)/365)</f>
        <v>1.5902655116836661E-4</v>
      </c>
      <c r="AB1933" s="77">
        <f>_xll.qlAbcdMathFunctionValue(AB$1,($T1933-evaluationDate)/365)</f>
        <v>1.5902655116836661E-4</v>
      </c>
    </row>
    <row r="1934" spans="19:28">
      <c r="S1934" s="64" t="s">
        <v>99</v>
      </c>
      <c r="T1934" s="145">
        <f>_xll.qlCalendarAdvance(Calendar,T1933,S1934,,,trigger)</f>
        <v>53098</v>
      </c>
      <c r="U1934" s="77">
        <f>_xll.qlAbcdMathFunctionValue(U$1,($T1934-evaluationDate)/365)</f>
        <v>5.6495068758262987E-4</v>
      </c>
      <c r="V1934" s="77">
        <f>_xll.qlAbcdMathFunctionValue(V$1,($T1934-evaluationDate)/365)</f>
        <v>5.6746917149382914E-4</v>
      </c>
      <c r="W1934" s="77">
        <f>_xll.qlAbcdMathFunctionValue(W$1,($T1934-evaluationDate)/365)</f>
        <v>6.2100354642736046E-4</v>
      </c>
      <c r="X1934" s="77">
        <f>_xll.qlAbcdMathFunctionValue(X$1,($T1934-evaluationDate)/365)</f>
        <v>6.2142113634805333E-4</v>
      </c>
      <c r="Y1934" s="77">
        <f>_xll.qlAbcdMathFunctionValue(Y$1,($T1934-evaluationDate)/365)</f>
        <v>6.9351860543937578E-4</v>
      </c>
      <c r="Z1934" s="77">
        <f>_xll.qlAbcdMathFunctionValue(Z$1,($T1934-evaluationDate)/365)</f>
        <v>7.0020650918622127E-4</v>
      </c>
      <c r="AA1934" s="77">
        <f>_xll.qlAbcdMathFunctionValue(AA$1,($T1934-evaluationDate)/365)</f>
        <v>1.5902655116836661E-4</v>
      </c>
      <c r="AB1934" s="77">
        <f>_xll.qlAbcdMathFunctionValue(AB$1,($T1934-evaluationDate)/365)</f>
        <v>1.5902655116836661E-4</v>
      </c>
    </row>
    <row r="1935" spans="19:28">
      <c r="S1935" s="64" t="s">
        <v>99</v>
      </c>
      <c r="T1935" s="145">
        <f>_xll.qlCalendarAdvance(Calendar,T1934,S1935,,,trigger)</f>
        <v>53105</v>
      </c>
      <c r="U1935" s="77">
        <f>_xll.qlAbcdMathFunctionValue(U$1,($T1935-evaluationDate)/365)</f>
        <v>5.6476278470386733E-4</v>
      </c>
      <c r="V1935" s="77">
        <f>_xll.qlAbcdMathFunctionValue(V$1,($T1935-evaluationDate)/365)</f>
        <v>5.6727261132604649E-4</v>
      </c>
      <c r="W1935" s="77">
        <f>_xll.qlAbcdMathFunctionValue(W$1,($T1935-evaluationDate)/365)</f>
        <v>6.2094011656322007E-4</v>
      </c>
      <c r="X1935" s="77">
        <f>_xll.qlAbcdMathFunctionValue(X$1,($T1935-evaluationDate)/365)</f>
        <v>6.2135613896570428E-4</v>
      </c>
      <c r="Y1935" s="77">
        <f>_xll.qlAbcdMathFunctionValue(Y$1,($T1935-evaluationDate)/365)</f>
        <v>6.9327524292340625E-4</v>
      </c>
      <c r="Z1935" s="77">
        <f>_xll.qlAbcdMathFunctionValue(Z$1,($T1935-evaluationDate)/365)</f>
        <v>6.9993897408648443E-4</v>
      </c>
      <c r="AA1935" s="77">
        <f>_xll.qlAbcdMathFunctionValue(AA$1,($T1935-evaluationDate)/365)</f>
        <v>1.5902655116836661E-4</v>
      </c>
      <c r="AB1935" s="77">
        <f>_xll.qlAbcdMathFunctionValue(AB$1,($T1935-evaluationDate)/365)</f>
        <v>1.5902655116836661E-4</v>
      </c>
    </row>
    <row r="1936" spans="19:28">
      <c r="S1936" s="64" t="s">
        <v>99</v>
      </c>
      <c r="T1936" s="145">
        <f>_xll.qlCalendarAdvance(Calendar,T1935,S1936,,,trigger)</f>
        <v>53112</v>
      </c>
      <c r="U1936" s="77">
        <f>_xll.qlAbcdMathFunctionValue(U$1,($T1936-evaluationDate)/365)</f>
        <v>5.6457552820482774E-4</v>
      </c>
      <c r="V1936" s="77">
        <f>_xll.qlAbcdMathFunctionValue(V$1,($T1936-evaluationDate)/365)</f>
        <v>5.6707672600714775E-4</v>
      </c>
      <c r="W1936" s="77">
        <f>_xll.qlAbcdMathFunctionValue(W$1,($T1936-evaluationDate)/365)</f>
        <v>6.2087692488427141E-4</v>
      </c>
      <c r="X1936" s="77">
        <f>_xll.qlAbcdMathFunctionValue(X$1,($T1936-evaluationDate)/365)</f>
        <v>6.2129138543744243E-4</v>
      </c>
      <c r="Y1936" s="77">
        <f>_xll.qlAbcdMathFunctionValue(Y$1,($T1936-evaluationDate)/365)</f>
        <v>6.930327611176123E-4</v>
      </c>
      <c r="Z1936" s="77">
        <f>_xll.qlAbcdMathFunctionValue(Z$1,($T1936-evaluationDate)/365)</f>
        <v>6.9967240368160012E-4</v>
      </c>
      <c r="AA1936" s="77">
        <f>_xll.qlAbcdMathFunctionValue(AA$1,($T1936-evaluationDate)/365)</f>
        <v>1.5902655116836661E-4</v>
      </c>
      <c r="AB1936" s="77">
        <f>_xll.qlAbcdMathFunctionValue(AB$1,($T1936-evaluationDate)/365)</f>
        <v>1.5902655116836661E-4</v>
      </c>
    </row>
    <row r="1937" spans="19:28">
      <c r="S1937" s="64" t="s">
        <v>99</v>
      </c>
      <c r="T1937" s="145">
        <f>_xll.qlCalendarAdvance(Calendar,T1936,S1937,,,trigger)</f>
        <v>53119</v>
      </c>
      <c r="U1937" s="77">
        <f>_xll.qlAbcdMathFunctionValue(U$1,($T1937-evaluationDate)/365)</f>
        <v>5.6438891595759046E-4</v>
      </c>
      <c r="V1937" s="77">
        <f>_xll.qlAbcdMathFunctionValue(V$1,($T1937-evaluationDate)/365)</f>
        <v>5.6688151332206713E-4</v>
      </c>
      <c r="W1937" s="77">
        <f>_xll.qlAbcdMathFunctionValue(W$1,($T1937-evaluationDate)/365)</f>
        <v>6.2081397052866037E-4</v>
      </c>
      <c r="X1937" s="77">
        <f>_xll.qlAbcdMathFunctionValue(X$1,($T1937-evaluationDate)/365)</f>
        <v>6.2122687488205808E-4</v>
      </c>
      <c r="Y1937" s="77">
        <f>_xll.qlAbcdMathFunctionValue(Y$1,($T1937-evaluationDate)/365)</f>
        <v>6.9279115695634343E-4</v>
      </c>
      <c r="Z1937" s="77">
        <f>_xll.qlAbcdMathFunctionValue(Z$1,($T1937-evaluationDate)/365)</f>
        <v>6.9940679463164279E-4</v>
      </c>
      <c r="AA1937" s="77">
        <f>_xll.qlAbcdMathFunctionValue(AA$1,($T1937-evaluationDate)/365)</f>
        <v>1.5902655116836661E-4</v>
      </c>
      <c r="AB1937" s="77">
        <f>_xll.qlAbcdMathFunctionValue(AB$1,($T1937-evaluationDate)/365)</f>
        <v>1.5902655116836661E-4</v>
      </c>
    </row>
    <row r="1938" spans="19:28">
      <c r="S1938" s="64" t="s">
        <v>99</v>
      </c>
      <c r="T1938" s="145">
        <f>_xll.qlCalendarAdvance(Calendar,T1937,S1938,,,trigger)</f>
        <v>53126</v>
      </c>
      <c r="U1938" s="77">
        <f>_xll.qlAbcdMathFunctionValue(U$1,($T1938-evaluationDate)/365)</f>
        <v>5.6420294584076029E-4</v>
      </c>
      <c r="V1938" s="77">
        <f>_xll.qlAbcdMathFunctionValue(V$1,($T1938-evaluationDate)/365)</f>
        <v>5.6668697106249718E-4</v>
      </c>
      <c r="W1938" s="77">
        <f>_xll.qlAbcdMathFunctionValue(W$1,($T1938-evaluationDate)/365)</f>
        <v>6.2075125263747789E-4</v>
      </c>
      <c r="X1938" s="77">
        <f>_xll.qlAbcdMathFunctionValue(X$1,($T1938-evaluationDate)/365)</f>
        <v>6.211626064213466E-4</v>
      </c>
      <c r="Y1938" s="77">
        <f>_xll.qlAbcdMathFunctionValue(Y$1,($T1938-evaluationDate)/365)</f>
        <v>6.9255042738399094E-4</v>
      </c>
      <c r="Z1938" s="77">
        <f>_xll.qlAbcdMathFunctionValue(Z$1,($T1938-evaluationDate)/365)</f>
        <v>6.9914214360753031E-4</v>
      </c>
      <c r="AA1938" s="77">
        <f>_xll.qlAbcdMathFunctionValue(AA$1,($T1938-evaluationDate)/365)</f>
        <v>1.5902655116836661E-4</v>
      </c>
      <c r="AB1938" s="77">
        <f>_xll.qlAbcdMathFunctionValue(AB$1,($T1938-evaluationDate)/365)</f>
        <v>1.5902655116836661E-4</v>
      </c>
    </row>
    <row r="1939" spans="19:28">
      <c r="S1939" s="64" t="s">
        <v>99</v>
      </c>
      <c r="T1939" s="145">
        <f>_xll.qlCalendarAdvance(Calendar,T1938,S1939,,,trigger)</f>
        <v>53133</v>
      </c>
      <c r="U1939" s="77">
        <f>_xll.qlAbcdMathFunctionValue(U$1,($T1939-evaluationDate)/365)</f>
        <v>5.6401761573945074E-4</v>
      </c>
      <c r="V1939" s="77">
        <f>_xll.qlAbcdMathFunctionValue(V$1,($T1939-evaluationDate)/365)</f>
        <v>5.6649309702687151E-4</v>
      </c>
      <c r="W1939" s="77">
        <f>_xll.qlAbcdMathFunctionValue(W$1,($T1939-evaluationDate)/365)</f>
        <v>6.2068877035475133E-4</v>
      </c>
      <c r="X1939" s="77">
        <f>_xll.qlAbcdMathFunctionValue(X$1,($T1939-evaluationDate)/365)</f>
        <v>6.210985791800989E-4</v>
      </c>
      <c r="Y1939" s="77">
        <f>_xll.qlAbcdMathFunctionValue(Y$1,($T1939-evaluationDate)/365)</f>
        <v>6.923105693549599E-4</v>
      </c>
      <c r="Z1939" s="77">
        <f>_xll.qlAbcdMathFunctionValue(Z$1,($T1939-evaluationDate)/365)</f>
        <v>6.9887844729099374E-4</v>
      </c>
      <c r="AA1939" s="77">
        <f>_xll.qlAbcdMathFunctionValue(AA$1,($T1939-evaluationDate)/365)</f>
        <v>1.5902655116836661E-4</v>
      </c>
      <c r="AB1939" s="77">
        <f>_xll.qlAbcdMathFunctionValue(AB$1,($T1939-evaluationDate)/365)</f>
        <v>1.5902655116836661E-4</v>
      </c>
    </row>
    <row r="1940" spans="19:28">
      <c r="S1940" s="64" t="s">
        <v>99</v>
      </c>
      <c r="T1940" s="145">
        <f>_xll.qlCalendarAdvance(Calendar,T1939,S1940,,,trigger)</f>
        <v>53140</v>
      </c>
      <c r="U1940" s="77">
        <f>_xll.qlAbcdMathFunctionValue(U$1,($T1940-evaluationDate)/365)</f>
        <v>5.6383292354526588E-4</v>
      </c>
      <c r="V1940" s="77">
        <f>_xll.qlAbcdMathFunctionValue(V$1,($T1940-evaluationDate)/365)</f>
        <v>5.6629988902034641E-4</v>
      </c>
      <c r="W1940" s="77">
        <f>_xll.qlAbcdMathFunctionValue(W$1,($T1940-evaluationDate)/365)</f>
        <v>6.2062652282743466E-4</v>
      </c>
      <c r="X1940" s="77">
        <f>_xll.qlAbcdMathFunctionValue(X$1,($T1940-evaluationDate)/365)</f>
        <v>6.2103479228609254E-4</v>
      </c>
      <c r="Y1940" s="77">
        <f>_xll.qlAbcdMathFunctionValue(Y$1,($T1940-evaluationDate)/365)</f>
        <v>6.9207157983363851E-4</v>
      </c>
      <c r="Z1940" s="77">
        <f>_xll.qlAbcdMathFunctionValue(Z$1,($T1940-evaluationDate)/365)</f>
        <v>6.9861570237454501E-4</v>
      </c>
      <c r="AA1940" s="77">
        <f>_xll.qlAbcdMathFunctionValue(AA$1,($T1940-evaluationDate)/365)</f>
        <v>1.5902655116836661E-4</v>
      </c>
      <c r="AB1940" s="77">
        <f>_xll.qlAbcdMathFunctionValue(AB$1,($T1940-evaluationDate)/365)</f>
        <v>1.5902655116836661E-4</v>
      </c>
    </row>
    <row r="1941" spans="19:28">
      <c r="S1941" s="64" t="s">
        <v>99</v>
      </c>
      <c r="T1941" s="145">
        <f>_xll.qlCalendarAdvance(Calendar,T1940,S1941,,,trigger)</f>
        <v>53147</v>
      </c>
      <c r="U1941" s="77">
        <f>_xll.qlAbcdMathFunctionValue(U$1,($T1941-evaluationDate)/365)</f>
        <v>5.6364886715628356E-4</v>
      </c>
      <c r="V1941" s="77">
        <f>_xll.qlAbcdMathFunctionValue(V$1,($T1941-evaluationDate)/365)</f>
        <v>5.661073448547828E-4</v>
      </c>
      <c r="W1941" s="77">
        <f>_xll.qlAbcdMathFunctionValue(W$1,($T1941-evaluationDate)/365)</f>
        <v>6.2056450920540006E-4</v>
      </c>
      <c r="X1941" s="77">
        <f>_xll.qlAbcdMathFunctionValue(X$1,($T1941-evaluationDate)/365)</f>
        <v>6.2097124487008222E-4</v>
      </c>
      <c r="Y1941" s="77">
        <f>_xll.qlAbcdMathFunctionValue(Y$1,($T1941-evaluationDate)/365)</f>
        <v>6.9183345579436947E-4</v>
      </c>
      <c r="Z1941" s="77">
        <f>_xll.qlAbcdMathFunctionValue(Z$1,($T1941-evaluationDate)/365)</f>
        <v>6.9835390556144633E-4</v>
      </c>
      <c r="AA1941" s="77">
        <f>_xll.qlAbcdMathFunctionValue(AA$1,($T1941-evaluationDate)/365)</f>
        <v>1.5902655116836661E-4</v>
      </c>
      <c r="AB1941" s="77">
        <f>_xll.qlAbcdMathFunctionValue(AB$1,($T1941-evaluationDate)/365)</f>
        <v>1.5902655116836661E-4</v>
      </c>
    </row>
    <row r="1942" spans="19:28">
      <c r="S1942" s="64" t="s">
        <v>99</v>
      </c>
      <c r="T1942" s="145">
        <f>_xll.qlCalendarAdvance(Calendar,T1941,S1942,,,trigger)</f>
        <v>53154</v>
      </c>
      <c r="U1942" s="77">
        <f>_xll.qlAbcdMathFunctionValue(U$1,($T1942-evaluationDate)/365)</f>
        <v>5.6346544447703729E-4</v>
      </c>
      <c r="V1942" s="77">
        <f>_xll.qlAbcdMathFunctionValue(V$1,($T1942-evaluationDate)/365)</f>
        <v>5.6591546234872924E-4</v>
      </c>
      <c r="W1942" s="77">
        <f>_xll.qlAbcdMathFunctionValue(W$1,($T1942-evaluationDate)/365)</f>
        <v>6.2050272864142865E-4</v>
      </c>
      <c r="X1942" s="77">
        <f>_xll.qlAbcdMathFunctionValue(X$1,($T1942-evaluationDate)/365)</f>
        <v>6.2090793606579093E-4</v>
      </c>
      <c r="Y1942" s="77">
        <f>_xll.qlAbcdMathFunctionValue(Y$1,($T1942-evaluationDate)/365)</f>
        <v>6.9159619422142025E-4</v>
      </c>
      <c r="Z1942" s="77">
        <f>_xll.qlAbcdMathFunctionValue(Z$1,($T1942-evaluationDate)/365)</f>
        <v>6.9809305356567934E-4</v>
      </c>
      <c r="AA1942" s="77">
        <f>_xll.qlAbcdMathFunctionValue(AA$1,($T1942-evaluationDate)/365)</f>
        <v>1.5902655116836661E-4</v>
      </c>
      <c r="AB1942" s="77">
        <f>_xll.qlAbcdMathFunctionValue(AB$1,($T1942-evaluationDate)/365)</f>
        <v>1.5902655116836661E-4</v>
      </c>
    </row>
    <row r="1943" spans="19:28">
      <c r="S1943" s="64" t="s">
        <v>99</v>
      </c>
      <c r="T1943" s="145">
        <f>_xll.qlCalendarAdvance(Calendar,T1942,S1943,,,trigger)</f>
        <v>53161</v>
      </c>
      <c r="U1943" s="77">
        <f>_xll.qlAbcdMathFunctionValue(U$1,($T1943-evaluationDate)/365)</f>
        <v>5.6328265341849945E-4</v>
      </c>
      <c r="V1943" s="77">
        <f>_xll.qlAbcdMathFunctionValue(V$1,($T1943-evaluationDate)/365)</f>
        <v>5.6572423932740304E-4</v>
      </c>
      <c r="W1943" s="77">
        <f>_xll.qlAbcdMathFunctionValue(W$1,($T1943-evaluationDate)/365)</f>
        <v>6.2044118029120135E-4</v>
      </c>
      <c r="X1943" s="77">
        <f>_xll.qlAbcdMathFunctionValue(X$1,($T1943-evaluationDate)/365)</f>
        <v>6.2084486500990025E-4</v>
      </c>
      <c r="Y1943" s="77">
        <f>_xll.qlAbcdMathFunctionValue(Y$1,($T1943-evaluationDate)/365)</f>
        <v>6.9135979210895417E-4</v>
      </c>
      <c r="Z1943" s="77">
        <f>_xll.qlAbcdMathFunctionValue(Z$1,($T1943-evaluationDate)/365)</f>
        <v>6.978331431119133E-4</v>
      </c>
      <c r="AA1943" s="77">
        <f>_xll.qlAbcdMathFunctionValue(AA$1,($T1943-evaluationDate)/365)</f>
        <v>1.5902655116836661E-4</v>
      </c>
      <c r="AB1943" s="77">
        <f>_xll.qlAbcdMathFunctionValue(AB$1,($T1943-evaluationDate)/365)</f>
        <v>1.5902655116836661E-4</v>
      </c>
    </row>
    <row r="1944" spans="19:28">
      <c r="S1944" s="64" t="s">
        <v>99</v>
      </c>
      <c r="T1944" s="145">
        <f>_xll.qlCalendarAdvance(Calendar,T1943,S1944,,,trigger)</f>
        <v>53168</v>
      </c>
      <c r="U1944" s="77">
        <f>_xll.qlAbcdMathFunctionValue(U$1,($T1944-evaluationDate)/365)</f>
        <v>5.6310049189806381E-4</v>
      </c>
      <c r="V1944" s="77">
        <f>_xll.qlAbcdMathFunctionValue(V$1,($T1944-evaluationDate)/365)</f>
        <v>5.655336736226736E-4</v>
      </c>
      <c r="W1944" s="77">
        <f>_xll.qlAbcdMathFunctionValue(W$1,($T1944-evaluationDate)/365)</f>
        <v>6.2037986331329E-4</v>
      </c>
      <c r="X1944" s="77">
        <f>_xll.qlAbcdMathFunctionValue(X$1,($T1944-evaluationDate)/365)</f>
        <v>6.2078203084204176E-4</v>
      </c>
      <c r="Y1944" s="77">
        <f>_xll.qlAbcdMathFunctionValue(Y$1,($T1944-evaluationDate)/365)</f>
        <v>6.911242464610008E-4</v>
      </c>
      <c r="Z1944" s="77">
        <f>_xll.qlAbcdMathFunctionValue(Z$1,($T1944-evaluationDate)/365)</f>
        <v>6.9757417093547493E-4</v>
      </c>
      <c r="AA1944" s="77">
        <f>_xll.qlAbcdMathFunctionValue(AA$1,($T1944-evaluationDate)/365)</f>
        <v>1.5902655116836661E-4</v>
      </c>
      <c r="AB1944" s="77">
        <f>_xll.qlAbcdMathFunctionValue(AB$1,($T1944-evaluationDate)/365)</f>
        <v>1.5902655116836661E-4</v>
      </c>
    </row>
    <row r="1945" spans="19:28">
      <c r="S1945" s="64" t="s">
        <v>99</v>
      </c>
      <c r="T1945" s="145">
        <f>_xll.qlCalendarAdvance(Calendar,T1944,S1945,,,trigger)</f>
        <v>53175</v>
      </c>
      <c r="U1945" s="77">
        <f>_xll.qlAbcdMathFunctionValue(U$1,($T1945-evaluationDate)/365)</f>
        <v>5.6291895783952789E-4</v>
      </c>
      <c r="V1945" s="77">
        <f>_xll.qlAbcdMathFunctionValue(V$1,($T1945-evaluationDate)/365)</f>
        <v>5.6534376307304339E-4</v>
      </c>
      <c r="W1945" s="77">
        <f>_xll.qlAbcdMathFunctionValue(W$1,($T1945-evaluationDate)/365)</f>
        <v>6.2031877686914857E-4</v>
      </c>
      <c r="X1945" s="77">
        <f>_xll.qlAbcdMathFunctionValue(X$1,($T1945-evaluationDate)/365)</f>
        <v>6.2071943270478774E-4</v>
      </c>
      <c r="Y1945" s="77">
        <f>_xll.qlAbcdMathFunctionValue(Y$1,($T1945-evaluationDate)/365)</f>
        <v>6.908895542914273E-4</v>
      </c>
      <c r="Z1945" s="77">
        <f>_xll.qlAbcdMathFunctionValue(Z$1,($T1945-evaluationDate)/365)</f>
        <v>6.9731613378231662E-4</v>
      </c>
      <c r="AA1945" s="77">
        <f>_xll.qlAbcdMathFunctionValue(AA$1,($T1945-evaluationDate)/365)</f>
        <v>1.5902655116836661E-4</v>
      </c>
      <c r="AB1945" s="77">
        <f>_xll.qlAbcdMathFunctionValue(AB$1,($T1945-evaluationDate)/365)</f>
        <v>1.5902655116836661E-4</v>
      </c>
    </row>
    <row r="1946" spans="19:28">
      <c r="S1946" s="64" t="s">
        <v>99</v>
      </c>
      <c r="T1946" s="145">
        <f>_xll.qlCalendarAdvance(Calendar,T1945,S1946,,,trigger)</f>
        <v>53182</v>
      </c>
      <c r="U1946" s="77">
        <f>_xll.qlAbcdMathFunctionValue(U$1,($T1946-evaluationDate)/365)</f>
        <v>5.6273804917307611E-4</v>
      </c>
      <c r="V1946" s="77">
        <f>_xll.qlAbcdMathFunctionValue(V$1,($T1946-evaluationDate)/365)</f>
        <v>5.6515450552363164E-4</v>
      </c>
      <c r="W1946" s="77">
        <f>_xll.qlAbcdMathFunctionValue(W$1,($T1946-evaluationDate)/365)</f>
        <v>6.2025792012310372E-4</v>
      </c>
      <c r="X1946" s="77">
        <f>_xll.qlAbcdMathFunctionValue(X$1,($T1946-evaluationDate)/365)</f>
        <v>6.20657069743642E-4</v>
      </c>
      <c r="Y1946" s="77">
        <f>_xll.qlAbcdMathFunctionValue(Y$1,($T1946-evaluationDate)/365)</f>
        <v>6.9065571262390908E-4</v>
      </c>
      <c r="Z1946" s="77">
        <f>_xll.qlAbcdMathFunctionValue(Z$1,($T1946-evaluationDate)/365)</f>
        <v>6.9705902840898662E-4</v>
      </c>
      <c r="AA1946" s="77">
        <f>_xll.qlAbcdMathFunctionValue(AA$1,($T1946-evaluationDate)/365)</f>
        <v>1.5902655116836661E-4</v>
      </c>
      <c r="AB1946" s="77">
        <f>_xll.qlAbcdMathFunctionValue(AB$1,($T1946-evaluationDate)/365)</f>
        <v>1.5902655116836661E-4</v>
      </c>
    </row>
    <row r="1947" spans="19:28">
      <c r="S1947" s="64" t="s">
        <v>99</v>
      </c>
      <c r="T1947" s="145">
        <f>_xll.qlCalendarAdvance(Calendar,T1946,S1947,,,trigger)</f>
        <v>53189</v>
      </c>
      <c r="U1947" s="77">
        <f>_xll.qlAbcdMathFunctionValue(U$1,($T1947-evaluationDate)/365)</f>
        <v>5.6255776383526261E-4</v>
      </c>
      <c r="V1947" s="77">
        <f>_xll.qlAbcdMathFunctionValue(V$1,($T1947-evaluationDate)/365)</f>
        <v>5.6496589882615571E-4</v>
      </c>
      <c r="W1947" s="77">
        <f>_xll.qlAbcdMathFunctionValue(W$1,($T1947-evaluationDate)/365)</f>
        <v>6.2019729224234649E-4</v>
      </c>
      <c r="X1947" s="77">
        <f>_xll.qlAbcdMathFunctionValue(X$1,($T1947-evaluationDate)/365)</f>
        <v>6.2059494110703066E-4</v>
      </c>
      <c r="Y1947" s="77">
        <f>_xll.qlAbcdMathFunctionValue(Y$1,($T1947-evaluationDate)/365)</f>
        <v>6.9042271849190074E-4</v>
      </c>
      <c r="Z1947" s="77">
        <f>_xll.qlAbcdMathFunctionValue(Z$1,($T1947-evaluationDate)/365)</f>
        <v>6.9680285158259725E-4</v>
      </c>
      <c r="AA1947" s="77">
        <f>_xll.qlAbcdMathFunctionValue(AA$1,($T1947-evaluationDate)/365)</f>
        <v>1.5902655116836661E-4</v>
      </c>
      <c r="AB1947" s="77">
        <f>_xll.qlAbcdMathFunctionValue(AB$1,($T1947-evaluationDate)/365)</f>
        <v>1.5902655116836661E-4</v>
      </c>
    </row>
    <row r="1948" spans="19:28">
      <c r="S1948" s="64" t="s">
        <v>99</v>
      </c>
      <c r="T1948" s="145">
        <f>_xll.qlCalendarAdvance(Calendar,T1947,S1948,,,trigger)</f>
        <v>53196</v>
      </c>
      <c r="U1948" s="77">
        <f>_xll.qlAbcdMathFunctionValue(U$1,($T1948-evaluationDate)/365)</f>
        <v>5.6237809976899362E-4</v>
      </c>
      <c r="V1948" s="77">
        <f>_xll.qlAbcdMathFunctionValue(V$1,($T1948-evaluationDate)/365)</f>
        <v>5.6477794083891364E-4</v>
      </c>
      <c r="W1948" s="77">
        <f>_xll.qlAbcdMathFunctionValue(W$1,($T1948-evaluationDate)/365)</f>
        <v>6.2013689239692272E-4</v>
      </c>
      <c r="X1948" s="77">
        <f>_xll.qlAbcdMathFunctionValue(X$1,($T1948-evaluationDate)/365)</f>
        <v>6.2053304594629347E-4</v>
      </c>
      <c r="Y1948" s="77">
        <f>_xll.qlAbcdMathFunctionValue(Y$1,($T1948-evaluationDate)/365)</f>
        <v>6.9019056893860774E-4</v>
      </c>
      <c r="Z1948" s="77">
        <f>_xll.qlAbcdMathFunctionValue(Z$1,($T1948-evaluationDate)/365)</f>
        <v>6.9654760008079489E-4</v>
      </c>
      <c r="AA1948" s="77">
        <f>_xll.qlAbcdMathFunctionValue(AA$1,($T1948-evaluationDate)/365)</f>
        <v>1.5902655116836661E-4</v>
      </c>
      <c r="AB1948" s="77">
        <f>_xll.qlAbcdMathFunctionValue(AB$1,($T1948-evaluationDate)/365)</f>
        <v>1.5902655116836661E-4</v>
      </c>
    </row>
    <row r="1949" spans="19:28">
      <c r="S1949" s="64" t="s">
        <v>99</v>
      </c>
      <c r="T1949" s="145">
        <f>_xll.qlCalendarAdvance(Calendar,T1948,S1949,,,trigger)</f>
        <v>53203</v>
      </c>
      <c r="U1949" s="77">
        <f>_xll.qlAbcdMathFunctionValue(U$1,($T1949-evaluationDate)/365)</f>
        <v>5.6219905492351028E-4</v>
      </c>
      <c r="V1949" s="77">
        <f>_xll.qlAbcdMathFunctionValue(V$1,($T1949-evaluationDate)/365)</f>
        <v>5.6459062942676691E-4</v>
      </c>
      <c r="W1949" s="77">
        <f>_xll.qlAbcdMathFunctionValue(W$1,($T1949-evaluationDate)/365)</f>
        <v>6.200767197597247E-4</v>
      </c>
      <c r="X1949" s="77">
        <f>_xll.qlAbcdMathFunctionValue(X$1,($T1949-evaluationDate)/365)</f>
        <v>6.2047138341567469E-4</v>
      </c>
      <c r="Y1949" s="77">
        <f>_xll.qlAbcdMathFunctionValue(Y$1,($T1949-evaluationDate)/365)</f>
        <v>6.899592610169565E-4</v>
      </c>
      <c r="Z1949" s="77">
        <f>_xll.qlAbcdMathFunctionValue(Z$1,($T1949-evaluationDate)/365)</f>
        <v>6.9629327069172897E-4</v>
      </c>
      <c r="AA1949" s="77">
        <f>_xll.qlAbcdMathFunctionValue(AA$1,($T1949-evaluationDate)/365)</f>
        <v>1.5902655116836661E-4</v>
      </c>
      <c r="AB1949" s="77">
        <f>_xll.qlAbcdMathFunctionValue(AB$1,($T1949-evaluationDate)/365)</f>
        <v>1.5902655116836661E-4</v>
      </c>
    </row>
    <row r="1950" spans="19:28">
      <c r="S1950" s="64" t="s">
        <v>99</v>
      </c>
      <c r="T1950" s="145">
        <f>_xll.qlCalendarAdvance(Calendar,T1949,S1950,,,trigger)</f>
        <v>53210</v>
      </c>
      <c r="U1950" s="77">
        <f>_xll.qlAbcdMathFunctionValue(U$1,($T1950-evaluationDate)/365)</f>
        <v>5.6202062725437213E-4</v>
      </c>
      <c r="V1950" s="77">
        <f>_xll.qlAbcdMathFunctionValue(V$1,($T1950-evaluationDate)/365)</f>
        <v>5.6440396246112208E-4</v>
      </c>
      <c r="W1950" s="77">
        <f>_xll.qlAbcdMathFunctionValue(W$1,($T1950-evaluationDate)/365)</f>
        <v>6.2001677350648242E-4</v>
      </c>
      <c r="X1950" s="77">
        <f>_xll.qlAbcdMathFunctionValue(X$1,($T1950-evaluationDate)/365)</f>
        <v>6.2040995267231358E-4</v>
      </c>
      <c r="Y1950" s="77">
        <f>_xll.qlAbcdMathFunctionValue(Y$1,($T1950-evaluationDate)/365)</f>
        <v>6.8972879178956677E-4</v>
      </c>
      <c r="Z1950" s="77">
        <f>_xll.qlAbcdMathFunctionValue(Z$1,($T1950-evaluationDate)/365)</f>
        <v>6.960398602140214E-4</v>
      </c>
      <c r="AA1950" s="77">
        <f>_xll.qlAbcdMathFunctionValue(AA$1,($T1950-evaluationDate)/365)</f>
        <v>1.5902655116836661E-4</v>
      </c>
      <c r="AB1950" s="77">
        <f>_xll.qlAbcdMathFunctionValue(AB$1,($T1950-evaluationDate)/365)</f>
        <v>1.5902655116836661E-4</v>
      </c>
    </row>
    <row r="1951" spans="19:28">
      <c r="S1951" s="64" t="s">
        <v>99</v>
      </c>
      <c r="T1951" s="145">
        <f>_xll.qlCalendarAdvance(Calendar,T1950,S1951,,,trigger)</f>
        <v>53217</v>
      </c>
      <c r="U1951" s="77">
        <f>_xll.qlAbcdMathFunctionValue(U$1,($T1951-evaluationDate)/365)</f>
        <v>5.6184281472343954E-4</v>
      </c>
      <c r="V1951" s="77">
        <f>_xll.qlAbcdMathFunctionValue(V$1,($T1951-evaluationDate)/365)</f>
        <v>5.642179378199146E-4</v>
      </c>
      <c r="W1951" s="77">
        <f>_xll.qlAbcdMathFunctionValue(W$1,($T1951-evaluationDate)/365)</f>
        <v>6.1995705281575391E-4</v>
      </c>
      <c r="X1951" s="77">
        <f>_xll.qlAbcdMathFunctionValue(X$1,($T1951-evaluationDate)/365)</f>
        <v>6.2034875287623646E-4</v>
      </c>
      <c r="Y1951" s="77">
        <f>_xll.qlAbcdMathFunctionValue(Y$1,($T1951-evaluationDate)/365)</f>
        <v>6.894991583287222E-4</v>
      </c>
      <c r="Z1951" s="77">
        <f>_xll.qlAbcdMathFunctionValue(Z$1,($T1951-evaluationDate)/365)</f>
        <v>6.9578736545673682E-4</v>
      </c>
      <c r="AA1951" s="77">
        <f>_xll.qlAbcdMathFunctionValue(AA$1,($T1951-evaluationDate)/365)</f>
        <v>1.5902655116836661E-4</v>
      </c>
      <c r="AB1951" s="77">
        <f>_xll.qlAbcdMathFunctionValue(AB$1,($T1951-evaluationDate)/365)</f>
        <v>1.5902655116836661E-4</v>
      </c>
    </row>
    <row r="1952" spans="19:28">
      <c r="S1952" s="64" t="s">
        <v>99</v>
      </c>
      <c r="T1952" s="145">
        <f>_xll.qlCalendarAdvance(Calendar,T1951,S1952,,,trigger)</f>
        <v>53224</v>
      </c>
      <c r="U1952" s="77">
        <f>_xll.qlAbcdMathFunctionValue(U$1,($T1952-evaluationDate)/365)</f>
        <v>5.6166561529885639E-4</v>
      </c>
      <c r="V1952" s="77">
        <f>_xll.qlAbcdMathFunctionValue(V$1,($T1952-evaluationDate)/365)</f>
        <v>5.6403255338758956E-4</v>
      </c>
      <c r="W1952" s="77">
        <f>_xll.qlAbcdMathFunctionValue(W$1,($T1952-evaluationDate)/365)</f>
        <v>6.1989755686891741E-4</v>
      </c>
      <c r="X1952" s="77">
        <f>_xll.qlAbcdMathFunctionValue(X$1,($T1952-evaluationDate)/365)</f>
        <v>6.2028778319034642E-4</v>
      </c>
      <c r="Y1952" s="77">
        <f>_xll.qlAbcdMathFunctionValue(Y$1,($T1952-evaluationDate)/365)</f>
        <v>6.8927035771634176E-4</v>
      </c>
      <c r="Z1952" s="77">
        <f>_xll.qlAbcdMathFunctionValue(Z$1,($T1952-evaluationDate)/365)</f>
        <v>6.9553578323935071E-4</v>
      </c>
      <c r="AA1952" s="77">
        <f>_xll.qlAbcdMathFunctionValue(AA$1,($T1952-evaluationDate)/365)</f>
        <v>1.5902655116836661E-4</v>
      </c>
      <c r="AB1952" s="77">
        <f>_xll.qlAbcdMathFunctionValue(AB$1,($T1952-evaluationDate)/365)</f>
        <v>1.5902655116836661E-4</v>
      </c>
    </row>
    <row r="1953" spans="19:28">
      <c r="S1953" s="64" t="s">
        <v>99</v>
      </c>
      <c r="T1953" s="145">
        <f>_xll.qlCalendarAdvance(Calendar,T1952,S1953,,,trigger)</f>
        <v>53231</v>
      </c>
      <c r="U1953" s="77">
        <f>_xll.qlAbcdMathFunctionValue(U$1,($T1953-evaluationDate)/365)</f>
        <v>5.6148902695503367E-4</v>
      </c>
      <c r="V1953" s="77">
        <f>_xll.qlAbcdMathFunctionValue(V$1,($T1953-evaluationDate)/365)</f>
        <v>5.6384780705508576E-4</v>
      </c>
      <c r="W1953" s="77">
        <f>_xll.qlAbcdMathFunctionValue(W$1,($T1953-evaluationDate)/365)</f>
        <v>6.1983828485016185E-4</v>
      </c>
      <c r="X1953" s="77">
        <f>_xll.qlAbcdMathFunctionValue(X$1,($T1953-evaluationDate)/365)</f>
        <v>6.2022704278041549E-4</v>
      </c>
      <c r="Y1953" s="77">
        <f>_xll.qlAbcdMathFunctionValue(Y$1,($T1953-evaluationDate)/365)</f>
        <v>6.8904238704395175E-4</v>
      </c>
      <c r="Z1953" s="77">
        <f>_xll.qlAbcdMathFunctionValue(Z$1,($T1953-evaluationDate)/365)</f>
        <v>6.9528511039172063E-4</v>
      </c>
      <c r="AA1953" s="77">
        <f>_xll.qlAbcdMathFunctionValue(AA$1,($T1953-evaluationDate)/365)</f>
        <v>1.5902655116836661E-4</v>
      </c>
      <c r="AB1953" s="77">
        <f>_xll.qlAbcdMathFunctionValue(AB$1,($T1953-evaluationDate)/365)</f>
        <v>1.5902655116836661E-4</v>
      </c>
    </row>
    <row r="1954" spans="19:28">
      <c r="S1954" s="64" t="s">
        <v>99</v>
      </c>
      <c r="T1954" s="145">
        <f>_xll.qlCalendarAdvance(Calendar,T1953,S1954,,,trigger)</f>
        <v>53238</v>
      </c>
      <c r="U1954" s="77">
        <f>_xll.qlAbcdMathFunctionValue(U$1,($T1954-evaluationDate)/365)</f>
        <v>5.6131304767263193E-4</v>
      </c>
      <c r="V1954" s="77">
        <f>_xll.qlAbcdMathFunctionValue(V$1,($T1954-evaluationDate)/365)</f>
        <v>5.6366369671981731E-4</v>
      </c>
      <c r="W1954" s="77">
        <f>_xll.qlAbcdMathFunctionValue(W$1,($T1954-evaluationDate)/365)</f>
        <v>6.1977923594647849E-4</v>
      </c>
      <c r="X1954" s="77">
        <f>_xll.qlAbcdMathFunctionValue(X$1,($T1954-evaluationDate)/365)</f>
        <v>6.2016653081507528E-4</v>
      </c>
      <c r="Y1954" s="77">
        <f>_xll.qlAbcdMathFunctionValue(Y$1,($T1954-evaluationDate)/365)</f>
        <v>6.8881524341265609E-4</v>
      </c>
      <c r="Z1954" s="77">
        <f>_xll.qlAbcdMathFunctionValue(Z$1,($T1954-evaluationDate)/365)</f>
        <v>6.9503534375405429E-4</v>
      </c>
      <c r="AA1954" s="77">
        <f>_xll.qlAbcdMathFunctionValue(AA$1,($T1954-evaluationDate)/365)</f>
        <v>1.5902655116836661E-4</v>
      </c>
      <c r="AB1954" s="77">
        <f>_xll.qlAbcdMathFunctionValue(AB$1,($T1954-evaluationDate)/365)</f>
        <v>1.5902655116836661E-4</v>
      </c>
    </row>
    <row r="1955" spans="19:28">
      <c r="S1955" s="64" t="s">
        <v>99</v>
      </c>
      <c r="T1955" s="145">
        <f>_xll.qlCalendarAdvance(Calendar,T1954,S1955,,,trigger)</f>
        <v>53245</v>
      </c>
      <c r="U1955" s="77">
        <f>_xll.qlAbcdMathFunctionValue(U$1,($T1955-evaluationDate)/365)</f>
        <v>5.6113767543854469E-4</v>
      </c>
      <c r="V1955" s="77">
        <f>_xll.qlAbcdMathFunctionValue(V$1,($T1955-evaluationDate)/365)</f>
        <v>5.6348022028565657E-4</v>
      </c>
      <c r="W1955" s="77">
        <f>_xll.qlAbcdMathFunctionValue(W$1,($T1955-evaluationDate)/365)</f>
        <v>6.1972040934765206E-4</v>
      </c>
      <c r="X1955" s="77">
        <f>_xll.qlAbcdMathFunctionValue(X$1,($T1955-evaluationDate)/365)</f>
        <v>6.2010624646580798E-4</v>
      </c>
      <c r="Y1955" s="77">
        <f>_xll.qlAbcdMathFunctionValue(Y$1,($T1955-evaluationDate)/365)</f>
        <v>6.8858892393310956E-4</v>
      </c>
      <c r="Z1955" s="77">
        <f>_xll.qlAbcdMathFunctionValue(Z$1,($T1955-evaluationDate)/365)</f>
        <v>6.9478648017688108E-4</v>
      </c>
      <c r="AA1955" s="77">
        <f>_xll.qlAbcdMathFunctionValue(AA$1,($T1955-evaluationDate)/365)</f>
        <v>1.5902655116836661E-4</v>
      </c>
      <c r="AB1955" s="77">
        <f>_xll.qlAbcdMathFunctionValue(AB$1,($T1955-evaluationDate)/365)</f>
        <v>1.5902655116836661E-4</v>
      </c>
    </row>
    <row r="1956" spans="19:28">
      <c r="S1956" s="64" t="s">
        <v>99</v>
      </c>
      <c r="T1956" s="145">
        <f>_xll.qlCalendarAdvance(Calendar,T1955,S1956,,,trigger)</f>
        <v>53252</v>
      </c>
      <c r="U1956" s="77">
        <f>_xll.qlAbcdMathFunctionValue(U$1,($T1956-evaluationDate)/365)</f>
        <v>5.609629082458812E-4</v>
      </c>
      <c r="V1956" s="77">
        <f>_xll.qlAbcdMathFunctionValue(V$1,($T1956-evaluationDate)/365)</f>
        <v>5.6329737566291694E-4</v>
      </c>
      <c r="W1956" s="77">
        <f>_xll.qlAbcdMathFunctionValue(W$1,($T1956-evaluationDate)/365)</f>
        <v>6.1966180424625193E-4</v>
      </c>
      <c r="X1956" s="77">
        <f>_xll.qlAbcdMathFunctionValue(X$1,($T1956-evaluationDate)/365)</f>
        <v>6.200461889069378E-4</v>
      </c>
      <c r="Y1956" s="77">
        <f>_xll.qlAbcdMathFunctionValue(Y$1,($T1956-evaluationDate)/365)</f>
        <v>6.8836342572548752E-4</v>
      </c>
      <c r="Z1956" s="77">
        <f>_xll.qlAbcdMathFunctionValue(Z$1,($T1956-evaluationDate)/365)</f>
        <v>6.9453851652102015E-4</v>
      </c>
      <c r="AA1956" s="77">
        <f>_xll.qlAbcdMathFunctionValue(AA$1,($T1956-evaluationDate)/365)</f>
        <v>1.5902655116836661E-4</v>
      </c>
      <c r="AB1956" s="77">
        <f>_xll.qlAbcdMathFunctionValue(AB$1,($T1956-evaluationDate)/365)</f>
        <v>1.5902655116836661E-4</v>
      </c>
    </row>
    <row r="1957" spans="19:28">
      <c r="S1957" s="64" t="s">
        <v>99</v>
      </c>
      <c r="T1957" s="145">
        <f>_xll.qlCalendarAdvance(Calendar,T1956,S1957,,,trigger)</f>
        <v>53259</v>
      </c>
      <c r="U1957" s="77">
        <f>_xll.qlAbcdMathFunctionValue(U$1,($T1957-evaluationDate)/365)</f>
        <v>5.6078874409394965E-4</v>
      </c>
      <c r="V1957" s="77">
        <f>_xll.qlAbcdMathFunctionValue(V$1,($T1957-evaluationDate)/365)</f>
        <v>5.6311516076833516E-4</v>
      </c>
      <c r="W1957" s="77">
        <f>_xll.qlAbcdMathFunctionValue(W$1,($T1957-evaluationDate)/365)</f>
        <v>6.1960341983762358E-4</v>
      </c>
      <c r="X1957" s="77">
        <f>_xll.qlAbcdMathFunctionValue(X$1,($T1957-evaluationDate)/365)</f>
        <v>6.1998635731562175E-4</v>
      </c>
      <c r="Y1957" s="77">
        <f>_xll.qlAbcdMathFunctionValue(Y$1,($T1957-evaluationDate)/365)</f>
        <v>6.8813874591945937E-4</v>
      </c>
      <c r="Z1957" s="77">
        <f>_xll.qlAbcdMathFunctionValue(Z$1,($T1957-evaluationDate)/365)</f>
        <v>6.9429144965755206E-4</v>
      </c>
      <c r="AA1957" s="77">
        <f>_xll.qlAbcdMathFunctionValue(AA$1,($T1957-evaluationDate)/365)</f>
        <v>1.5902655116836661E-4</v>
      </c>
      <c r="AB1957" s="77">
        <f>_xll.qlAbcdMathFunctionValue(AB$1,($T1957-evaluationDate)/365)</f>
        <v>1.5902655116836661E-4</v>
      </c>
    </row>
    <row r="1958" spans="19:28">
      <c r="S1958" s="64" t="s">
        <v>99</v>
      </c>
      <c r="T1958" s="145">
        <f>_xll.qlCalendarAdvance(Calendar,T1957,S1958,,,trigger)</f>
        <v>53266</v>
      </c>
      <c r="U1958" s="77">
        <f>_xll.qlAbcdMathFunctionValue(U$1,($T1958-evaluationDate)/365)</f>
        <v>5.6061518098824022E-4</v>
      </c>
      <c r="V1958" s="77">
        <f>_xll.qlAbcdMathFunctionValue(V$1,($T1958-evaluationDate)/365)</f>
        <v>5.6293357352505411E-4</v>
      </c>
      <c r="W1958" s="77">
        <f>_xll.qlAbcdMathFunctionValue(W$1,($T1958-evaluationDate)/365)</f>
        <v>6.195452553198797E-4</v>
      </c>
      <c r="X1958" s="77">
        <f>_xll.qlAbcdMathFunctionValue(X$1,($T1958-evaluationDate)/365)</f>
        <v>6.1992675087184108E-4</v>
      </c>
      <c r="Y1958" s="77">
        <f>_xll.qlAbcdMathFunctionValue(Y$1,($T1958-evaluationDate)/365)</f>
        <v>6.8791488165415894E-4</v>
      </c>
      <c r="Z1958" s="77">
        <f>_xll.qlAbcdMathFunctionValue(Z$1,($T1958-evaluationDate)/365)</f>
        <v>6.9404527646778694E-4</v>
      </c>
      <c r="AA1958" s="77">
        <f>_xll.qlAbcdMathFunctionValue(AA$1,($T1958-evaluationDate)/365)</f>
        <v>1.5902655116836661E-4</v>
      </c>
      <c r="AB1958" s="77">
        <f>_xll.qlAbcdMathFunctionValue(AB$1,($T1958-evaluationDate)/365)</f>
        <v>1.5902655116836661E-4</v>
      </c>
    </row>
    <row r="1959" spans="19:28">
      <c r="S1959" s="64" t="s">
        <v>99</v>
      </c>
      <c r="T1959" s="145">
        <f>_xll.qlCalendarAdvance(Calendar,T1958,S1959,,,trigger)</f>
        <v>53273</v>
      </c>
      <c r="U1959" s="77">
        <f>_xll.qlAbcdMathFunctionValue(U$1,($T1959-evaluationDate)/365)</f>
        <v>5.6044221694040875E-4</v>
      </c>
      <c r="V1959" s="77">
        <f>_xll.qlAbcdMathFunctionValue(V$1,($T1959-evaluationDate)/365)</f>
        <v>5.6275261186260563E-4</v>
      </c>
      <c r="W1959" s="77">
        <f>_xll.qlAbcdMathFunctionValue(W$1,($T1959-evaluationDate)/365)</f>
        <v>6.1948730989389185E-4</v>
      </c>
      <c r="X1959" s="77">
        <f>_xll.qlAbcdMathFunctionValue(X$1,($T1959-evaluationDate)/365)</f>
        <v>6.1986736875839249E-4</v>
      </c>
      <c r="Y1959" s="77">
        <f>_xll.qlAbcdMathFunctionValue(Y$1,($T1959-evaluationDate)/365)</f>
        <v>6.8769183007815718E-4</v>
      </c>
      <c r="Z1959" s="77">
        <f>_xll.qlAbcdMathFunctionValue(Z$1,($T1959-evaluationDate)/365)</f>
        <v>6.9379999384323594E-4</v>
      </c>
      <c r="AA1959" s="77">
        <f>_xll.qlAbcdMathFunctionValue(AA$1,($T1959-evaluationDate)/365)</f>
        <v>1.5902655116836661E-4</v>
      </c>
      <c r="AB1959" s="77">
        <f>_xll.qlAbcdMathFunctionValue(AB$1,($T1959-evaluationDate)/365)</f>
        <v>1.5902655116836661E-4</v>
      </c>
    </row>
    <row r="1960" spans="19:28">
      <c r="S1960" s="64" t="s">
        <v>99</v>
      </c>
      <c r="T1960" s="145">
        <f>_xll.qlCalendarAdvance(Calendar,T1959,S1960,,,trigger)</f>
        <v>53280</v>
      </c>
      <c r="U1960" s="77">
        <f>_xll.qlAbcdMathFunctionValue(U$1,($T1960-evaluationDate)/365)</f>
        <v>5.6026984996825915E-4</v>
      </c>
      <c r="V1960" s="77">
        <f>_xll.qlAbcdMathFunctionValue(V$1,($T1960-evaluationDate)/365)</f>
        <v>5.6257227371689323E-4</v>
      </c>
      <c r="W1960" s="77">
        <f>_xll.qlAbcdMathFunctionValue(W$1,($T1960-evaluationDate)/365)</f>
        <v>6.1942958276328154E-4</v>
      </c>
      <c r="X1960" s="77">
        <f>_xll.qlAbcdMathFunctionValue(X$1,($T1960-evaluationDate)/365)</f>
        <v>6.1980821016087927E-4</v>
      </c>
      <c r="Y1960" s="77">
        <f>_xll.qlAbcdMathFunctionValue(Y$1,($T1960-evaluationDate)/365)</f>
        <v>6.8746958834943353E-4</v>
      </c>
      <c r="Z1960" s="77">
        <f>_xll.qlAbcdMathFunctionValue(Z$1,($T1960-evaluationDate)/365)</f>
        <v>6.9355559868558103E-4</v>
      </c>
      <c r="AA1960" s="77">
        <f>_xll.qlAbcdMathFunctionValue(AA$1,($T1960-evaluationDate)/365)</f>
        <v>1.5902655116836661E-4</v>
      </c>
      <c r="AB1960" s="77">
        <f>_xll.qlAbcdMathFunctionValue(AB$1,($T1960-evaluationDate)/365)</f>
        <v>1.5902655116836661E-4</v>
      </c>
    </row>
    <row r="1961" spans="19:28">
      <c r="S1961" s="64" t="s">
        <v>99</v>
      </c>
      <c r="T1961" s="145">
        <f>_xll.qlCalendarAdvance(Calendar,T1960,S1961,,,trigger)</f>
        <v>53287</v>
      </c>
      <c r="U1961" s="77">
        <f>_xll.qlAbcdMathFunctionValue(U$1,($T1961-evaluationDate)/365)</f>
        <v>5.600980780957268E-4</v>
      </c>
      <c r="V1961" s="77">
        <f>_xll.qlAbcdMathFunctionValue(V$1,($T1961-evaluationDate)/365)</f>
        <v>5.6239255703017491E-4</v>
      </c>
      <c r="W1961" s="77">
        <f>_xll.qlAbcdMathFunctionValue(W$1,($T1961-evaluationDate)/365)</f>
        <v>6.1937207313441159E-4</v>
      </c>
      <c r="X1961" s="77">
        <f>_xll.qlAbcdMathFunctionValue(X$1,($T1961-evaluationDate)/365)</f>
        <v>6.1974927426770225E-4</v>
      </c>
      <c r="Y1961" s="77">
        <f>_xll.qlAbcdMathFunctionValue(Y$1,($T1961-evaluationDate)/365)</f>
        <v>6.8724815363534826E-4</v>
      </c>
      <c r="Z1961" s="77">
        <f>_xll.qlAbcdMathFunctionValue(Z$1,($T1961-evaluationDate)/365)</f>
        <v>6.9331208790664428E-4</v>
      </c>
      <c r="AA1961" s="77">
        <f>_xll.qlAbcdMathFunctionValue(AA$1,($T1961-evaluationDate)/365)</f>
        <v>1.5902655116836661E-4</v>
      </c>
      <c r="AB1961" s="77">
        <f>_xll.qlAbcdMathFunctionValue(AB$1,($T1961-evaluationDate)/365)</f>
        <v>1.5902655116836661E-4</v>
      </c>
    </row>
    <row r="1962" spans="19:28">
      <c r="S1962" s="64" t="s">
        <v>99</v>
      </c>
      <c r="T1962" s="145">
        <f>_xll.qlCalendarAdvance(Calendar,T1961,S1962,,,trigger)</f>
        <v>53294</v>
      </c>
      <c r="U1962" s="77">
        <f>_xll.qlAbcdMathFunctionValue(U$1,($T1962-evaluationDate)/365)</f>
        <v>5.5992689935286256E-4</v>
      </c>
      <c r="V1962" s="77">
        <f>_xll.qlAbcdMathFunctionValue(V$1,($T1962-evaluationDate)/365)</f>
        <v>5.6221345975104604E-4</v>
      </c>
      <c r="W1962" s="77">
        <f>_xll.qlAbcdMathFunctionValue(W$1,($T1962-evaluationDate)/365)</f>
        <v>6.1931478021637777E-4</v>
      </c>
      <c r="X1962" s="77">
        <f>_xll.qlAbcdMathFunctionValue(X$1,($T1962-evaluationDate)/365)</f>
        <v>6.196905602700517E-4</v>
      </c>
      <c r="Y1962" s="77">
        <f>_xll.qlAbcdMathFunctionValue(Y$1,($T1962-evaluationDate)/365)</f>
        <v>6.8702752311261442E-4</v>
      </c>
      <c r="Z1962" s="77">
        <f>_xll.qlAbcdMathFunctionValue(Z$1,($T1962-evaluationDate)/365)</f>
        <v>6.9306945842835966E-4</v>
      </c>
      <c r="AA1962" s="77">
        <f>_xll.qlAbcdMathFunctionValue(AA$1,($T1962-evaluationDate)/365)</f>
        <v>1.5902655116836661E-4</v>
      </c>
      <c r="AB1962" s="77">
        <f>_xll.qlAbcdMathFunctionValue(AB$1,($T1962-evaluationDate)/365)</f>
        <v>1.5902655116836661E-4</v>
      </c>
    </row>
    <row r="1963" spans="19:28">
      <c r="S1963" s="64" t="s">
        <v>99</v>
      </c>
      <c r="T1963" s="145">
        <f>_xll.qlCalendarAdvance(Calendar,T1962,S1963,,,trigger)</f>
        <v>53301</v>
      </c>
      <c r="U1963" s="77">
        <f>_xll.qlAbcdMathFunctionValue(U$1,($T1963-evaluationDate)/365)</f>
        <v>5.5975631177581492E-4</v>
      </c>
      <c r="V1963" s="77">
        <f>_xll.qlAbcdMathFunctionValue(V$1,($T1963-evaluationDate)/365)</f>
        <v>5.6203497983442171E-4</v>
      </c>
      <c r="W1963" s="77">
        <f>_xll.qlAbcdMathFunctionValue(W$1,($T1963-evaluationDate)/365)</f>
        <v>6.1925770322100021E-4</v>
      </c>
      <c r="X1963" s="77">
        <f>_xll.qlAbcdMathFunctionValue(X$1,($T1963-evaluationDate)/365)</f>
        <v>6.1963206736189802E-4</v>
      </c>
      <c r="Y1963" s="77">
        <f>_xll.qlAbcdMathFunctionValue(Y$1,($T1963-evaluationDate)/365)</f>
        <v>6.8680769396726939E-4</v>
      </c>
      <c r="Z1963" s="77">
        <f>_xll.qlAbcdMathFunctionValue(Z$1,($T1963-evaluationDate)/365)</f>
        <v>6.9282770718274186E-4</v>
      </c>
      <c r="AA1963" s="77">
        <f>_xll.qlAbcdMathFunctionValue(AA$1,($T1963-evaluationDate)/365)</f>
        <v>1.5902655116836661E-4</v>
      </c>
      <c r="AB1963" s="77">
        <f>_xll.qlAbcdMathFunctionValue(AB$1,($T1963-evaluationDate)/365)</f>
        <v>1.5902655116836661E-4</v>
      </c>
    </row>
    <row r="1964" spans="19:28">
      <c r="S1964" s="64" t="s">
        <v>99</v>
      </c>
      <c r="T1964" s="145">
        <f>_xll.qlCalendarAdvance(Calendar,T1963,S1964,,,trigger)</f>
        <v>53308</v>
      </c>
      <c r="U1964" s="77">
        <f>_xll.qlAbcdMathFunctionValue(U$1,($T1964-evaluationDate)/365)</f>
        <v>5.5958631340681433E-4</v>
      </c>
      <c r="V1964" s="77">
        <f>_xll.qlAbcdMathFunctionValue(V$1,($T1964-evaluationDate)/365)</f>
        <v>5.6185711524152056E-4</v>
      </c>
      <c r="W1964" s="77">
        <f>_xll.qlAbcdMathFunctionValue(W$1,($T1964-evaluationDate)/365)</f>
        <v>6.1920084136281447E-4</v>
      </c>
      <c r="X1964" s="77">
        <f>_xll.qlAbcdMathFunctionValue(X$1,($T1964-evaluationDate)/365)</f>
        <v>6.1957379473998357E-4</v>
      </c>
      <c r="Y1964" s="77">
        <f>_xll.qlAbcdMathFunctionValue(Y$1,($T1964-evaluationDate)/365)</f>
        <v>6.8658866339464805E-4</v>
      </c>
      <c r="Z1964" s="77">
        <f>_xll.qlAbcdMathFunctionValue(Z$1,($T1964-evaluationDate)/365)</f>
        <v>6.9258683111185764E-4</v>
      </c>
      <c r="AA1964" s="77">
        <f>_xll.qlAbcdMathFunctionValue(AA$1,($T1964-evaluationDate)/365)</f>
        <v>1.5902655116836661E-4</v>
      </c>
      <c r="AB1964" s="77">
        <f>_xll.qlAbcdMathFunctionValue(AB$1,($T1964-evaluationDate)/365)</f>
        <v>1.5902655116836661E-4</v>
      </c>
    </row>
    <row r="1965" spans="19:28">
      <c r="S1965" s="64" t="s">
        <v>99</v>
      </c>
      <c r="T1965" s="145">
        <f>_xll.qlCalendarAdvance(Calendar,T1964,S1965,,,trigger)</f>
        <v>53315</v>
      </c>
      <c r="U1965" s="77">
        <f>_xll.qlAbcdMathFunctionValue(U$1,($T1965-evaluationDate)/365)</f>
        <v>5.5941690229415592E-4</v>
      </c>
      <c r="V1965" s="77">
        <f>_xll.qlAbcdMathFunctionValue(V$1,($T1965-evaluationDate)/365)</f>
        <v>5.6167986393984679E-4</v>
      </c>
      <c r="W1965" s="77">
        <f>_xll.qlAbcdMathFunctionValue(W$1,($T1965-evaluationDate)/365)</f>
        <v>6.1914419385906353E-4</v>
      </c>
      <c r="X1965" s="77">
        <f>_xll.qlAbcdMathFunctionValue(X$1,($T1965-evaluationDate)/365)</f>
        <v>6.1951574160381325E-4</v>
      </c>
      <c r="Y1965" s="77">
        <f>_xll.qlAbcdMathFunctionValue(Y$1,($T1965-evaluationDate)/365)</f>
        <v>6.8637042859935398E-4</v>
      </c>
      <c r="Z1965" s="77">
        <f>_xll.qlAbcdMathFunctionValue(Z$1,($T1965-evaluationDate)/365)</f>
        <v>6.9234682716779556E-4</v>
      </c>
      <c r="AA1965" s="77">
        <f>_xll.qlAbcdMathFunctionValue(AA$1,($T1965-evaluationDate)/365)</f>
        <v>1.5902655116836661E-4</v>
      </c>
      <c r="AB1965" s="77">
        <f>_xll.qlAbcdMathFunctionValue(AB$1,($T1965-evaluationDate)/365)</f>
        <v>1.5902655116836661E-4</v>
      </c>
    </row>
    <row r="1966" spans="19:28">
      <c r="S1966" s="64" t="s">
        <v>99</v>
      </c>
      <c r="T1966" s="145">
        <f>_xll.qlCalendarAdvance(Calendar,T1965,S1966,,,trigger)</f>
        <v>53323</v>
      </c>
      <c r="U1966" s="77">
        <f>_xll.qlAbcdMathFunctionValue(U$1,($T1966-evaluationDate)/365)</f>
        <v>5.5922400618776394E-4</v>
      </c>
      <c r="V1966" s="77">
        <f>_xll.qlAbcdMathFunctionValue(V$1,($T1966-evaluationDate)/365)</f>
        <v>5.6147803939354324E-4</v>
      </c>
      <c r="W1966" s="77">
        <f>_xll.qlAbcdMathFunctionValue(W$1,($T1966-evaluationDate)/365)</f>
        <v>6.1907971532906023E-4</v>
      </c>
      <c r="X1966" s="77">
        <f>_xll.qlAbcdMathFunctionValue(X$1,($T1966-evaluationDate)/365)</f>
        <v>6.1944966289731538E-4</v>
      </c>
      <c r="Y1966" s="77">
        <f>_xll.qlAbcdMathFunctionValue(Y$1,($T1966-evaluationDate)/365)</f>
        <v>6.8612198825229547E-4</v>
      </c>
      <c r="Z1966" s="77">
        <f>_xll.qlAbcdMathFunctionValue(Z$1,($T1966-evaluationDate)/365)</f>
        <v>6.9207360095982365E-4</v>
      </c>
      <c r="AA1966" s="77">
        <f>_xll.qlAbcdMathFunctionValue(AA$1,($T1966-evaluationDate)/365)</f>
        <v>1.5902655116836661E-4</v>
      </c>
      <c r="AB1966" s="77">
        <f>_xll.qlAbcdMathFunctionValue(AB$1,($T1966-evaluationDate)/365)</f>
        <v>1.5902655116836661E-4</v>
      </c>
    </row>
    <row r="1967" spans="19:28">
      <c r="S1967" s="64" t="s">
        <v>99</v>
      </c>
      <c r="T1967" s="145">
        <f>_xll.qlCalendarAdvance(Calendar,T1966,S1967,,,trigger)</f>
        <v>53330</v>
      </c>
      <c r="U1967" s="77">
        <f>_xll.qlAbcdMathFunctionValue(U$1,($T1967-evaluationDate)/365)</f>
        <v>5.590558469375891E-4</v>
      </c>
      <c r="V1967" s="77">
        <f>_xll.qlAbcdMathFunctionValue(V$1,($T1967-evaluationDate)/365)</f>
        <v>5.6130209547236738E-4</v>
      </c>
      <c r="W1967" s="77">
        <f>_xll.qlAbcdMathFunctionValue(W$1,($T1967-evaluationDate)/365)</f>
        <v>6.1902352453296438E-4</v>
      </c>
      <c r="X1967" s="77">
        <f>_xll.qlAbcdMathFunctionValue(X$1,($T1967-evaluationDate)/365)</f>
        <v>6.1939207740499286E-4</v>
      </c>
      <c r="Y1967" s="77">
        <f>_xll.qlAbcdMathFunctionValue(Y$1,($T1967-evaluationDate)/365)</f>
        <v>6.8590544932399967E-4</v>
      </c>
      <c r="Z1967" s="77">
        <f>_xll.qlAbcdMathFunctionValue(Z$1,($T1967-evaluationDate)/365)</f>
        <v>6.9183545564200635E-4</v>
      </c>
      <c r="AA1967" s="77">
        <f>_xll.qlAbcdMathFunctionValue(AA$1,($T1967-evaluationDate)/365)</f>
        <v>1.5902655116836661E-4</v>
      </c>
      <c r="AB1967" s="77">
        <f>_xll.qlAbcdMathFunctionValue(AB$1,($T1967-evaluationDate)/365)</f>
        <v>1.5902655116836661E-4</v>
      </c>
    </row>
    <row r="1968" spans="19:28">
      <c r="S1968" s="64" t="s">
        <v>99</v>
      </c>
      <c r="T1968" s="145">
        <f>_xll.qlCalendarAdvance(Calendar,T1967,S1968,,,trigger)</f>
        <v>53337</v>
      </c>
      <c r="U1968" s="77">
        <f>_xll.qlAbcdMathFunctionValue(U$1,($T1968-evaluationDate)/365)</f>
        <v>5.5888826884912548E-4</v>
      </c>
      <c r="V1968" s="77">
        <f>_xll.qlAbcdMathFunctionValue(V$1,($T1968-evaluationDate)/365)</f>
        <v>5.6112675849530791E-4</v>
      </c>
      <c r="W1968" s="77">
        <f>_xll.qlAbcdMathFunctionValue(W$1,($T1968-evaluationDate)/365)</f>
        <v>6.1896754564873908E-4</v>
      </c>
      <c r="X1968" s="77">
        <f>_xll.qlAbcdMathFunctionValue(X$1,($T1968-evaluationDate)/365)</f>
        <v>6.1933470890046494E-4</v>
      </c>
      <c r="Y1968" s="77">
        <f>_xll.qlAbcdMathFunctionValue(Y$1,($T1968-evaluationDate)/365)</f>
        <v>6.8568969744753534E-4</v>
      </c>
      <c r="Z1968" s="77">
        <f>_xll.qlAbcdMathFunctionValue(Z$1,($T1968-evaluationDate)/365)</f>
        <v>6.9159817293677978E-4</v>
      </c>
      <c r="AA1968" s="77">
        <f>_xll.qlAbcdMathFunctionValue(AA$1,($T1968-evaluationDate)/365)</f>
        <v>1.5902655116836661E-4</v>
      </c>
      <c r="AB1968" s="77">
        <f>_xll.qlAbcdMathFunctionValue(AB$1,($T1968-evaluationDate)/365)</f>
        <v>1.5902655116836661E-4</v>
      </c>
    </row>
    <row r="1969" spans="19:28">
      <c r="S1969" s="64" t="s">
        <v>99</v>
      </c>
      <c r="T1969" s="145">
        <f>_xll.qlCalendarAdvance(Calendar,T1968,S1969,,,trigger)</f>
        <v>53344</v>
      </c>
      <c r="U1969" s="77">
        <f>_xll.qlAbcdMathFunctionValue(U$1,($T1969-evaluationDate)/365)</f>
        <v>5.5872126999561786E-4</v>
      </c>
      <c r="V1969" s="77">
        <f>_xll.qlAbcdMathFunctionValue(V$1,($T1969-evaluationDate)/365)</f>
        <v>5.6095202645572995E-4</v>
      </c>
      <c r="W1969" s="77">
        <f>_xll.qlAbcdMathFunctionValue(W$1,($T1969-evaluationDate)/365)</f>
        <v>6.1891177790475253E-4</v>
      </c>
      <c r="X1969" s="77">
        <f>_xll.qlAbcdMathFunctionValue(X$1,($T1969-evaluationDate)/365)</f>
        <v>6.1927755659459192E-4</v>
      </c>
      <c r="Y1969" s="77">
        <f>_xll.qlAbcdMathFunctionValue(Y$1,($T1969-evaluationDate)/365)</f>
        <v>6.8547472986561244E-4</v>
      </c>
      <c r="Z1969" s="77">
        <f>_xll.qlAbcdMathFunctionValue(Z$1,($T1969-evaluationDate)/365)</f>
        <v>6.913617498374399E-4</v>
      </c>
      <c r="AA1969" s="77">
        <f>_xll.qlAbcdMathFunctionValue(AA$1,($T1969-evaluationDate)/365)</f>
        <v>1.5902655116836661E-4</v>
      </c>
      <c r="AB1969" s="77">
        <f>_xll.qlAbcdMathFunctionValue(AB$1,($T1969-evaluationDate)/365)</f>
        <v>1.5902655116836661E-4</v>
      </c>
    </row>
    <row r="1970" spans="19:28">
      <c r="S1970" s="64" t="s">
        <v>99</v>
      </c>
      <c r="T1970" s="145">
        <f>_xll.qlCalendarAdvance(Calendar,T1969,S1970,,,trigger)</f>
        <v>53351</v>
      </c>
      <c r="U1970" s="77">
        <f>_xll.qlAbcdMathFunctionValue(U$1,($T1970-evaluationDate)/365)</f>
        <v>5.5855484845629042E-4</v>
      </c>
      <c r="V1970" s="77">
        <f>_xll.qlAbcdMathFunctionValue(V$1,($T1970-evaluationDate)/365)</f>
        <v>5.6077789735319678E-4</v>
      </c>
      <c r="W1970" s="77">
        <f>_xll.qlAbcdMathFunctionValue(W$1,($T1970-evaluationDate)/365)</f>
        <v>6.188562205320363E-4</v>
      </c>
      <c r="X1970" s="77">
        <f>_xll.qlAbcdMathFunctionValue(X$1,($T1970-evaluationDate)/365)</f>
        <v>6.192206197009522E-4</v>
      </c>
      <c r="Y1970" s="77">
        <f>_xll.qlAbcdMathFunctionValue(Y$1,($T1970-evaluationDate)/365)</f>
        <v>6.8526054383006836E-4</v>
      </c>
      <c r="Z1970" s="77">
        <f>_xll.qlAbcdMathFunctionValue(Z$1,($T1970-evaluationDate)/365)</f>
        <v>6.9112618334715367E-4</v>
      </c>
      <c r="AA1970" s="77">
        <f>_xll.qlAbcdMathFunctionValue(AA$1,($T1970-evaluationDate)/365)</f>
        <v>1.5902655116836661E-4</v>
      </c>
      <c r="AB1970" s="77">
        <f>_xll.qlAbcdMathFunctionValue(AB$1,($T1970-evaluationDate)/365)</f>
        <v>1.5902655116836661E-4</v>
      </c>
    </row>
    <row r="1971" spans="19:28">
      <c r="S1971" s="64" t="s">
        <v>99</v>
      </c>
      <c r="T1971" s="145">
        <f>_xll.qlCalendarAdvance(Calendar,T1970,S1971,,,trigger)</f>
        <v>53358</v>
      </c>
      <c r="U1971" s="77">
        <f>_xll.qlAbcdMathFunctionValue(U$1,($T1971-evaluationDate)/365)</f>
        <v>5.5838900231633111E-4</v>
      </c>
      <c r="V1971" s="77">
        <f>_xll.qlAbcdMathFunctionValue(V$1,($T1971-evaluationDate)/365)</f>
        <v>5.6060436919345372E-4</v>
      </c>
      <c r="W1971" s="77">
        <f>_xll.qlAbcdMathFunctionValue(W$1,($T1971-evaluationDate)/365)</f>
        <v>6.1880087276427738E-4</v>
      </c>
      <c r="X1971" s="77">
        <f>_xll.qlAbcdMathFunctionValue(X$1,($T1971-evaluationDate)/365)</f>
        <v>6.1916389743583511E-4</v>
      </c>
      <c r="Y1971" s="77">
        <f>_xll.qlAbcdMathFunctionValue(Y$1,($T1971-evaluationDate)/365)</f>
        <v>6.8504713660184067E-4</v>
      </c>
      <c r="Z1971" s="77">
        <f>_xll.qlAbcdMathFunctionValue(Z$1,($T1971-evaluationDate)/365)</f>
        <v>6.9089147047893067E-4</v>
      </c>
      <c r="AA1971" s="77">
        <f>_xll.qlAbcdMathFunctionValue(AA$1,($T1971-evaluationDate)/365)</f>
        <v>1.5902655116836661E-4</v>
      </c>
      <c r="AB1971" s="77">
        <f>_xll.qlAbcdMathFunctionValue(AB$1,($T1971-evaluationDate)/365)</f>
        <v>1.5902655116836661E-4</v>
      </c>
    </row>
    <row r="1972" spans="19:28">
      <c r="S1972" s="64" t="s">
        <v>99</v>
      </c>
      <c r="T1972" s="145">
        <f>_xll.qlCalendarAdvance(Calendar,T1971,S1972,,,trigger)</f>
        <v>53365</v>
      </c>
      <c r="U1972" s="77">
        <f>_xll.qlAbcdMathFunctionValue(U$1,($T1972-evaluationDate)/365)</f>
        <v>5.5822372966687483E-4</v>
      </c>
      <c r="V1972" s="77">
        <f>_xll.qlAbcdMathFunctionValue(V$1,($T1972-evaluationDate)/365)</f>
        <v>5.6043143998841074E-4</v>
      </c>
      <c r="W1972" s="77">
        <f>_xll.qlAbcdMathFunctionValue(W$1,($T1972-evaluationDate)/365)</f>
        <v>6.1874573383780961E-4</v>
      </c>
      <c r="X1972" s="77">
        <f>_xll.qlAbcdMathFunctionValue(X$1,($T1972-evaluationDate)/365)</f>
        <v>6.1910738901823107E-4</v>
      </c>
      <c r="Y1972" s="77">
        <f>_xll.qlAbcdMathFunctionValue(Y$1,($T1972-evaluationDate)/365)</f>
        <v>6.8483450545093918E-4</v>
      </c>
      <c r="Z1972" s="77">
        <f>_xll.qlAbcdMathFunctionValue(Z$1,($T1972-evaluationDate)/365)</f>
        <v>6.9065760825559293E-4</v>
      </c>
      <c r="AA1972" s="77">
        <f>_xll.qlAbcdMathFunctionValue(AA$1,($T1972-evaluationDate)/365)</f>
        <v>1.5902655116836661E-4</v>
      </c>
      <c r="AB1972" s="77">
        <f>_xll.qlAbcdMathFunctionValue(AB$1,($T1972-evaluationDate)/365)</f>
        <v>1.5902655116836661E-4</v>
      </c>
    </row>
    <row r="1973" spans="19:28">
      <c r="S1973" s="64" t="s">
        <v>99</v>
      </c>
      <c r="T1973" s="145">
        <f>_xll.qlCalendarAdvance(Calendar,T1972,S1973,,,trigger)</f>
        <v>53372</v>
      </c>
      <c r="U1973" s="77">
        <f>_xll.qlAbcdMathFunctionValue(U$1,($T1973-evaluationDate)/365)</f>
        <v>5.5805902860498705E-4</v>
      </c>
      <c r="V1973" s="77">
        <f>_xll.qlAbcdMathFunctionValue(V$1,($T1973-evaluationDate)/365)</f>
        <v>5.602591077561263E-4</v>
      </c>
      <c r="W1973" s="77">
        <f>_xll.qlAbcdMathFunctionValue(W$1,($T1973-evaluationDate)/365)</f>
        <v>6.1869080299160558E-4</v>
      </c>
      <c r="X1973" s="77">
        <f>_xll.qlAbcdMathFunctionValue(X$1,($T1973-evaluationDate)/365)</f>
        <v>6.190510936698243E-4</v>
      </c>
      <c r="Y1973" s="77">
        <f>_xll.qlAbcdMathFunctionValue(Y$1,($T1973-evaluationDate)/365)</f>
        <v>6.8462264765641935E-4</v>
      </c>
      <c r="Z1973" s="77">
        <f>_xll.qlAbcdMathFunctionValue(Z$1,($T1973-evaluationDate)/365)</f>
        <v>6.9042459370974698E-4</v>
      </c>
      <c r="AA1973" s="77">
        <f>_xll.qlAbcdMathFunctionValue(AA$1,($T1973-evaluationDate)/365)</f>
        <v>1.5902655116836661E-4</v>
      </c>
      <c r="AB1973" s="77">
        <f>_xll.qlAbcdMathFunctionValue(AB$1,($T1973-evaluationDate)/365)</f>
        <v>1.5902655116836661E-4</v>
      </c>
    </row>
    <row r="1974" spans="19:28">
      <c r="S1974" s="64" t="s">
        <v>99</v>
      </c>
      <c r="T1974" s="145">
        <f>_xll.qlCalendarAdvance(Calendar,T1973,S1974,,,trigger)</f>
        <v>53379</v>
      </c>
      <c r="U1974" s="77">
        <f>_xll.qlAbcdMathFunctionValue(U$1,($T1974-evaluationDate)/365)</f>
        <v>5.5789489723364737E-4</v>
      </c>
      <c r="V1974" s="77">
        <f>_xll.qlAbcdMathFunctionValue(V$1,($T1974-evaluationDate)/365)</f>
        <v>5.6008737052078963E-4</v>
      </c>
      <c r="W1974" s="77">
        <f>_xll.qlAbcdMathFunctionValue(W$1,($T1974-evaluationDate)/365)</f>
        <v>6.1863607946726793E-4</v>
      </c>
      <c r="X1974" s="77">
        <f>_xll.qlAbcdMathFunctionValue(X$1,($T1974-evaluationDate)/365)</f>
        <v>6.1899501061498318E-4</v>
      </c>
      <c r="Y1974" s="77">
        <f>_xll.qlAbcdMathFunctionValue(Y$1,($T1974-evaluationDate)/365)</f>
        <v>6.8441156050635509E-4</v>
      </c>
      <c r="Z1974" s="77">
        <f>_xll.qlAbcdMathFunctionValue(Z$1,($T1974-evaluationDate)/365)</f>
        <v>6.9019242388375422E-4</v>
      </c>
      <c r="AA1974" s="77">
        <f>_xll.qlAbcdMathFunctionValue(AA$1,($T1974-evaluationDate)/365)</f>
        <v>1.5902655116836661E-4</v>
      </c>
      <c r="AB1974" s="77">
        <f>_xll.qlAbcdMathFunctionValue(AB$1,($T1974-evaluationDate)/365)</f>
        <v>1.5902655116836661E-4</v>
      </c>
    </row>
    <row r="1975" spans="19:28">
      <c r="S1975" s="64" t="s">
        <v>99</v>
      </c>
      <c r="T1975" s="145">
        <f>_xll.qlCalendarAdvance(Calendar,T1974,S1975,,,trigger)</f>
        <v>53386</v>
      </c>
      <c r="U1975" s="77">
        <f>_xll.qlAbcdMathFunctionValue(U$1,($T1975-evaluationDate)/365)</f>
        <v>5.5773133366173388E-4</v>
      </c>
      <c r="V1975" s="77">
        <f>_xll.qlAbcdMathFunctionValue(V$1,($T1975-evaluationDate)/365)</f>
        <v>5.5991622631270516E-4</v>
      </c>
      <c r="W1975" s="77">
        <f>_xll.qlAbcdMathFunctionValue(W$1,($T1975-evaluationDate)/365)</f>
        <v>6.1858156250902123E-4</v>
      </c>
      <c r="X1975" s="77">
        <f>_xll.qlAbcdMathFunctionValue(X$1,($T1975-evaluationDate)/365)</f>
        <v>6.1893913908075287E-4</v>
      </c>
      <c r="Y1975" s="77">
        <f>_xll.qlAbcdMathFunctionValue(Y$1,($T1975-evaluationDate)/365)</f>
        <v>6.8420124129781111E-4</v>
      </c>
      <c r="Z1975" s="77">
        <f>_xll.qlAbcdMathFunctionValue(Z$1,($T1975-evaluationDate)/365)</f>
        <v>6.8996109582970236E-4</v>
      </c>
      <c r="AA1975" s="77">
        <f>_xll.qlAbcdMathFunctionValue(AA$1,($T1975-evaluationDate)/365)</f>
        <v>1.5902655116836661E-4</v>
      </c>
      <c r="AB1975" s="77">
        <f>_xll.qlAbcdMathFunctionValue(AB$1,($T1975-evaluationDate)/365)</f>
        <v>1.5902655116836661E-4</v>
      </c>
    </row>
    <row r="1976" spans="19:28">
      <c r="S1976" s="64" t="s">
        <v>99</v>
      </c>
      <c r="T1976" s="145">
        <f>_xll.qlCalendarAdvance(Calendar,T1975,S1976,,,trigger)</f>
        <v>53393</v>
      </c>
      <c r="U1976" s="77">
        <f>_xll.qlAbcdMathFunctionValue(U$1,($T1976-evaluationDate)/365)</f>
        <v>5.5756833600400569E-4</v>
      </c>
      <c r="V1976" s="77">
        <f>_xll.qlAbcdMathFunctionValue(V$1,($T1976-evaluationDate)/365)</f>
        <v>5.5974567316827465E-4</v>
      </c>
      <c r="W1976" s="77">
        <f>_xll.qlAbcdMathFunctionValue(W$1,($T1976-evaluationDate)/365)</f>
        <v>6.1852725136370373E-4</v>
      </c>
      <c r="X1976" s="77">
        <f>_xll.qlAbcdMathFunctionValue(X$1,($T1976-evaluationDate)/365)</f>
        <v>6.1888347829684612E-4</v>
      </c>
      <c r="Y1976" s="77">
        <f>_xll.qlAbcdMathFunctionValue(Y$1,($T1976-evaluationDate)/365)</f>
        <v>6.8399168733681648E-4</v>
      </c>
      <c r="Z1976" s="77">
        <f>_xll.qlAbcdMathFunctionValue(Z$1,($T1976-evaluationDate)/365)</f>
        <v>6.8973060660937661E-4</v>
      </c>
      <c r="AA1976" s="77">
        <f>_xll.qlAbcdMathFunctionValue(AA$1,($T1976-evaluationDate)/365)</f>
        <v>1.5902655116836661E-4</v>
      </c>
      <c r="AB1976" s="77">
        <f>_xll.qlAbcdMathFunctionValue(AB$1,($T1976-evaluationDate)/365)</f>
        <v>1.5902655116836661E-4</v>
      </c>
    </row>
    <row r="1977" spans="19:28">
      <c r="S1977" s="64" t="s">
        <v>99</v>
      </c>
      <c r="T1977" s="145">
        <f>_xll.qlCalendarAdvance(Calendar,T1976,S1977,,,trigger)</f>
        <v>53400</v>
      </c>
      <c r="U1977" s="77">
        <f>_xll.qlAbcdMathFunctionValue(U$1,($T1977-evaluationDate)/365)</f>
        <v>5.57405902381088E-4</v>
      </c>
      <c r="V1977" s="77">
        <f>_xll.qlAbcdMathFunctionValue(V$1,($T1977-evaluationDate)/365)</f>
        <v>5.5957570912998139E-4</v>
      </c>
      <c r="W1977" s="77">
        <f>_xll.qlAbcdMathFunctionValue(W$1,($T1977-evaluationDate)/365)</f>
        <v>6.1847314528075902E-4</v>
      </c>
      <c r="X1977" s="77">
        <f>_xll.qlAbcdMathFunctionValue(X$1,($T1977-evaluationDate)/365)</f>
        <v>6.188280274956353E-4</v>
      </c>
      <c r="Y1977" s="77">
        <f>_xll.qlAbcdMathFunctionValue(Y$1,($T1977-evaluationDate)/365)</f>
        <v>6.8378289593833716E-4</v>
      </c>
      <c r="Z1977" s="77">
        <f>_xll.qlAbcdMathFunctionValue(Z$1,($T1977-evaluationDate)/365)</f>
        <v>6.8950095329423067E-4</v>
      </c>
      <c r="AA1977" s="77">
        <f>_xll.qlAbcdMathFunctionValue(AA$1,($T1977-evaluationDate)/365)</f>
        <v>1.5902655116836661E-4</v>
      </c>
      <c r="AB1977" s="77">
        <f>_xll.qlAbcdMathFunctionValue(AB$1,($T1977-evaluationDate)/365)</f>
        <v>1.5902655116836661E-4</v>
      </c>
    </row>
    <row r="1978" spans="19:28">
      <c r="S1978" s="64" t="s">
        <v>99</v>
      </c>
      <c r="T1978" s="145">
        <f>_xll.qlCalendarAdvance(Calendar,T1977,S1978,,,trigger)</f>
        <v>53407</v>
      </c>
      <c r="U1978" s="77">
        <f>_xll.qlAbcdMathFunctionValue(U$1,($T1978-evaluationDate)/365)</f>
        <v>5.5724403091945496E-4</v>
      </c>
      <c r="V1978" s="77">
        <f>_xll.qlAbcdMathFunctionValue(V$1,($T1978-evaluationDate)/365)</f>
        <v>5.5940633224637302E-4</v>
      </c>
      <c r="W1978" s="77">
        <f>_xll.qlAbcdMathFunctionValue(W$1,($T1978-evaluationDate)/365)</f>
        <v>6.18419243512228E-4</v>
      </c>
      <c r="X1978" s="77">
        <f>_xll.qlAbcdMathFunctionValue(X$1,($T1978-evaluationDate)/365)</f>
        <v>6.1877278591214381E-4</v>
      </c>
      <c r="Y1978" s="77">
        <f>_xll.qlAbcdMathFunctionValue(Y$1,($T1978-evaluationDate)/365)</f>
        <v>6.8357486442624971E-4</v>
      </c>
      <c r="Z1978" s="77">
        <f>_xll.qlAbcdMathFunctionValue(Z$1,($T1978-evaluationDate)/365)</f>
        <v>6.8927213296535834E-4</v>
      </c>
      <c r="AA1978" s="77">
        <f>_xll.qlAbcdMathFunctionValue(AA$1,($T1978-evaluationDate)/365)</f>
        <v>1.5902655116836661E-4</v>
      </c>
      <c r="AB1978" s="77">
        <f>_xll.qlAbcdMathFunctionValue(AB$1,($T1978-evaluationDate)/365)</f>
        <v>1.5902655116836661E-4</v>
      </c>
    </row>
    <row r="1979" spans="19:28">
      <c r="S1979" s="64" t="s">
        <v>99</v>
      </c>
      <c r="T1979" s="145">
        <f>_xll.qlCalendarAdvance(Calendar,T1978,S1979,,,trigger)</f>
        <v>53414</v>
      </c>
      <c r="U1979" s="77">
        <f>_xll.qlAbcdMathFunctionValue(U$1,($T1979-evaluationDate)/365)</f>
        <v>5.5708271975141404E-4</v>
      </c>
      <c r="V1979" s="77">
        <f>_xll.qlAbcdMathFunctionValue(V$1,($T1979-evaluationDate)/365)</f>
        <v>5.5923754057204543E-4</v>
      </c>
      <c r="W1979" s="77">
        <f>_xll.qlAbcdMathFunctionValue(W$1,($T1979-evaluationDate)/365)</f>
        <v>6.1836554531274023E-4</v>
      </c>
      <c r="X1979" s="77">
        <f>_xll.qlAbcdMathFunctionValue(X$1,($T1979-evaluationDate)/365)</f>
        <v>6.1871775278403787E-4</v>
      </c>
      <c r="Y1979" s="77">
        <f>_xll.qlAbcdMathFunctionValue(Y$1,($T1979-evaluationDate)/365)</f>
        <v>6.8336759013331357E-4</v>
      </c>
      <c r="Z1979" s="77">
        <f>_xll.qlAbcdMathFunctionValue(Z$1,($T1979-evaluationDate)/365)</f>
        <v>6.8904414271346495E-4</v>
      </c>
      <c r="AA1979" s="77">
        <f>_xll.qlAbcdMathFunctionValue(AA$1,($T1979-evaluationDate)/365)</f>
        <v>1.5902655116836661E-4</v>
      </c>
      <c r="AB1979" s="77">
        <f>_xll.qlAbcdMathFunctionValue(AB$1,($T1979-evaluationDate)/365)</f>
        <v>1.5902655116836661E-4</v>
      </c>
    </row>
    <row r="1980" spans="19:28">
      <c r="S1980" s="64" t="s">
        <v>99</v>
      </c>
      <c r="T1980" s="145">
        <f>_xll.qlCalendarAdvance(Calendar,T1979,S1980,,,trigger)</f>
        <v>53421</v>
      </c>
      <c r="U1980" s="77">
        <f>_xll.qlAbcdMathFunctionValue(U$1,($T1980-evaluationDate)/365)</f>
        <v>5.5692196701508957E-4</v>
      </c>
      <c r="V1980" s="77">
        <f>_xll.qlAbcdMathFunctionValue(V$1,($T1980-evaluationDate)/365)</f>
        <v>5.5906933216762558E-4</v>
      </c>
      <c r="W1980" s="77">
        <f>_xll.qlAbcdMathFunctionValue(W$1,($T1980-evaluationDate)/365)</f>
        <v>6.1831204993950618E-4</v>
      </c>
      <c r="X1980" s="77">
        <f>_xll.qlAbcdMathFunctionValue(X$1,($T1980-evaluationDate)/365)</f>
        <v>6.1866292735161777E-4</v>
      </c>
      <c r="Y1980" s="77">
        <f>_xll.qlAbcdMathFunctionValue(Y$1,($T1980-evaluationDate)/365)</f>
        <v>6.8316107040114515E-4</v>
      </c>
      <c r="Z1980" s="77">
        <f>_xll.qlAbcdMathFunctionValue(Z$1,($T1980-evaluationDate)/365)</f>
        <v>6.8881697963883866E-4</v>
      </c>
      <c r="AA1980" s="77">
        <f>_xll.qlAbcdMathFunctionValue(AA$1,($T1980-evaluationDate)/365)</f>
        <v>1.5902655116836661E-4</v>
      </c>
      <c r="AB1980" s="77">
        <f>_xll.qlAbcdMathFunctionValue(AB$1,($T1980-evaluationDate)/365)</f>
        <v>1.5902655116836661E-4</v>
      </c>
    </row>
    <row r="1981" spans="19:28">
      <c r="S1981" s="64" t="s">
        <v>99</v>
      </c>
      <c r="T1981" s="145">
        <f>_xll.qlCalendarAdvance(Calendar,T1980,S1981,,,trigger)</f>
        <v>53428</v>
      </c>
      <c r="U1981" s="77">
        <f>_xll.qlAbcdMathFunctionValue(U$1,($T1981-evaluationDate)/365)</f>
        <v>5.5676177085440658E-4</v>
      </c>
      <c r="V1981" s="77">
        <f>_xll.qlAbcdMathFunctionValue(V$1,($T1981-evaluationDate)/365)</f>
        <v>5.5890170509975516E-4</v>
      </c>
      <c r="W1981" s="77">
        <f>_xll.qlAbcdMathFunctionValue(W$1,($T1981-evaluationDate)/365)</f>
        <v>6.1825875665230895E-4</v>
      </c>
      <c r="X1981" s="77">
        <f>_xll.qlAbcdMathFunctionValue(X$1,($T1981-evaluationDate)/365)</f>
        <v>6.186083088578103E-4</v>
      </c>
      <c r="Y1981" s="77">
        <f>_xll.qlAbcdMathFunctionValue(Y$1,($T1981-evaluationDate)/365)</f>
        <v>6.8295530258019078E-4</v>
      </c>
      <c r="Z1981" s="77">
        <f>_xll.qlAbcdMathFunctionValue(Z$1,($T1981-evaluationDate)/365)</f>
        <v>6.8859064085132198E-4</v>
      </c>
      <c r="AA1981" s="77">
        <f>_xll.qlAbcdMathFunctionValue(AA$1,($T1981-evaluationDate)/365)</f>
        <v>1.5902655116836661E-4</v>
      </c>
      <c r="AB1981" s="77">
        <f>_xll.qlAbcdMathFunctionValue(AB$1,($T1981-evaluationDate)/365)</f>
        <v>1.5902655116836661E-4</v>
      </c>
    </row>
    <row r="1982" spans="19:28">
      <c r="S1982" s="64" t="s">
        <v>99</v>
      </c>
      <c r="T1982" s="145">
        <f>_xll.qlCalendarAdvance(Calendar,T1981,S1982,,,trigger)</f>
        <v>53435</v>
      </c>
      <c r="U1982" s="77">
        <f>_xll.qlAbcdMathFunctionValue(U$1,($T1982-evaluationDate)/365)</f>
        <v>5.566021294190754E-4</v>
      </c>
      <c r="V1982" s="77">
        <f>_xll.qlAbcdMathFunctionValue(V$1,($T1982-evaluationDate)/365)</f>
        <v>5.5873465744107464E-4</v>
      </c>
      <c r="W1982" s="77">
        <f>_xll.qlAbcdMathFunctionValue(W$1,($T1982-evaluationDate)/365)</f>
        <v>6.1820566471349565E-4</v>
      </c>
      <c r="X1982" s="77">
        <f>_xll.qlAbcdMathFunctionValue(X$1,($T1982-evaluationDate)/365)</f>
        <v>6.1855389654815981E-4</v>
      </c>
      <c r="Y1982" s="77">
        <f>_xll.qlAbcdMathFunctionValue(Y$1,($T1982-evaluationDate)/365)</f>
        <v>6.827502840296997E-4</v>
      </c>
      <c r="Z1982" s="77">
        <f>_xll.qlAbcdMathFunctionValue(Z$1,($T1982-evaluationDate)/365)</f>
        <v>6.883651234702835E-4</v>
      </c>
      <c r="AA1982" s="77">
        <f>_xll.qlAbcdMathFunctionValue(AA$1,($T1982-evaluationDate)/365)</f>
        <v>1.5902655116836661E-4</v>
      </c>
      <c r="AB1982" s="77">
        <f>_xll.qlAbcdMathFunctionValue(AB$1,($T1982-evaluationDate)/365)</f>
        <v>1.5902655116836661E-4</v>
      </c>
    </row>
    <row r="1983" spans="19:28">
      <c r="S1983" s="64" t="s">
        <v>99</v>
      </c>
      <c r="T1983" s="145">
        <f>_xll.qlCalendarAdvance(Calendar,T1982,S1983,,,trigger)</f>
        <v>53442</v>
      </c>
      <c r="U1983" s="77">
        <f>_xll.qlAbcdMathFunctionValue(U$1,($T1983-evaluationDate)/365)</f>
        <v>5.5644304086457463E-4</v>
      </c>
      <c r="V1983" s="77">
        <f>_xll.qlAbcdMathFunctionValue(V$1,($T1983-evaluationDate)/365)</f>
        <v>5.5856818727020592E-4</v>
      </c>
      <c r="W1983" s="77">
        <f>_xll.qlAbcdMathFunctionValue(W$1,($T1983-evaluationDate)/365)</f>
        <v>6.1815277338797005E-4</v>
      </c>
      <c r="X1983" s="77">
        <f>_xll.qlAbcdMathFunctionValue(X$1,($T1983-evaluationDate)/365)</f>
        <v>6.1849968967082024E-4</v>
      </c>
      <c r="Y1983" s="77">
        <f>_xll.qlAbcdMathFunctionValue(Y$1,($T1983-evaluationDate)/365)</f>
        <v>6.8254601211769803E-4</v>
      </c>
      <c r="Z1983" s="77">
        <f>_xll.qlAbcdMathFunctionValue(Z$1,($T1983-evaluationDate)/365)</f>
        <v>6.8814042462458946E-4</v>
      </c>
      <c r="AA1983" s="77">
        <f>_xll.qlAbcdMathFunctionValue(AA$1,($T1983-evaluationDate)/365)</f>
        <v>1.5902655116836661E-4</v>
      </c>
      <c r="AB1983" s="77">
        <f>_xll.qlAbcdMathFunctionValue(AB$1,($T1983-evaluationDate)/365)</f>
        <v>1.5902655116836661E-4</v>
      </c>
    </row>
    <row r="1984" spans="19:28">
      <c r="S1984" s="64" t="s">
        <v>99</v>
      </c>
      <c r="T1984" s="145">
        <f>_xll.qlCalendarAdvance(Calendar,T1983,S1984,,,trigger)</f>
        <v>53449</v>
      </c>
      <c r="U1984" s="77">
        <f>_xll.qlAbcdMathFunctionValue(U$1,($T1984-evaluationDate)/365)</f>
        <v>5.56284503352136E-4</v>
      </c>
      <c r="V1984" s="77">
        <f>_xll.qlAbcdMathFunctionValue(V$1,($T1984-evaluationDate)/365)</f>
        <v>5.5840229267173651E-4</v>
      </c>
      <c r="W1984" s="77">
        <f>_xll.qlAbcdMathFunctionValue(W$1,($T1984-evaluationDate)/365)</f>
        <v>6.181000819431838E-4</v>
      </c>
      <c r="X1984" s="77">
        <f>_xll.qlAbcdMathFunctionValue(X$1,($T1984-evaluationDate)/365)</f>
        <v>6.1844568747654652E-4</v>
      </c>
      <c r="Y1984" s="77">
        <f>_xll.qlAbcdMathFunctionValue(Y$1,($T1984-evaluationDate)/365)</f>
        <v>6.82342484220962E-4</v>
      </c>
      <c r="Z1984" s="77">
        <f>_xll.qlAbcdMathFunctionValue(Z$1,($T1984-evaluationDate)/365)</f>
        <v>6.8791654145257549E-4</v>
      </c>
      <c r="AA1984" s="77">
        <f>_xll.qlAbcdMathFunctionValue(AA$1,($T1984-evaluationDate)/365)</f>
        <v>1.5902655116836661E-4</v>
      </c>
      <c r="AB1984" s="77">
        <f>_xll.qlAbcdMathFunctionValue(AB$1,($T1984-evaluationDate)/365)</f>
        <v>1.5902655116836661E-4</v>
      </c>
    </row>
    <row r="1985" spans="19:28">
      <c r="S1985" s="64" t="s">
        <v>99</v>
      </c>
      <c r="T1985" s="145">
        <f>_xll.qlCalendarAdvance(Calendar,T1984,S1985,,,trigger)</f>
        <v>53456</v>
      </c>
      <c r="U1985" s="77">
        <f>_xll.qlAbcdMathFunctionValue(U$1,($T1985-evaluationDate)/365)</f>
        <v>5.5612651504872784E-4</v>
      </c>
      <c r="V1985" s="77">
        <f>_xll.qlAbcdMathFunctionValue(V$1,($T1985-evaluationDate)/365)</f>
        <v>5.5823697173620272E-4</v>
      </c>
      <c r="W1985" s="77">
        <f>_xll.qlAbcdMathFunctionValue(W$1,($T1985-evaluationDate)/365)</f>
        <v>6.1804758964912894E-4</v>
      </c>
      <c r="X1985" s="77">
        <f>_xll.qlAbcdMathFunctionValue(X$1,($T1985-evaluationDate)/365)</f>
        <v>6.1839188921868689E-4</v>
      </c>
      <c r="Y1985" s="77">
        <f>_xll.qlAbcdMathFunctionValue(Y$1,($T1985-evaluationDate)/365)</f>
        <v>6.8213969772499162E-4</v>
      </c>
      <c r="Z1985" s="77">
        <f>_xll.qlAbcdMathFunctionValue(Z$1,($T1985-evaluationDate)/365)</f>
        <v>6.8769347110201858E-4</v>
      </c>
      <c r="AA1985" s="77">
        <f>_xll.qlAbcdMathFunctionValue(AA$1,($T1985-evaluationDate)/365)</f>
        <v>1.5902655116836661E-4</v>
      </c>
      <c r="AB1985" s="77">
        <f>_xll.qlAbcdMathFunctionValue(AB$1,($T1985-evaluationDate)/365)</f>
        <v>1.5902655116836661E-4</v>
      </c>
    </row>
    <row r="1986" spans="19:28">
      <c r="S1986" s="64" t="s">
        <v>99</v>
      </c>
      <c r="T1986" s="145">
        <f>_xll.qlCalendarAdvance(Calendar,T1985,S1986,,,trigger)</f>
        <v>53463</v>
      </c>
      <c r="U1986" s="77">
        <f>_xll.qlAbcdMathFunctionValue(U$1,($T1986-evaluationDate)/365)</f>
        <v>5.5596907412703938E-4</v>
      </c>
      <c r="V1986" s="77">
        <f>_xll.qlAbcdMathFunctionValue(V$1,($T1986-evaluationDate)/365)</f>
        <v>5.5807222256007373E-4</v>
      </c>
      <c r="W1986" s="77">
        <f>_xll.qlAbcdMathFunctionValue(W$1,($T1986-evaluationDate)/365)</f>
        <v>6.17995295778329E-4</v>
      </c>
      <c r="X1986" s="77">
        <f>_xll.qlAbcdMathFunctionValue(X$1,($T1986-evaluationDate)/365)</f>
        <v>6.1833829415317444E-4</v>
      </c>
      <c r="Y1986" s="77">
        <f>_xll.qlAbcdMathFunctionValue(Y$1,($T1986-evaluationDate)/365)</f>
        <v>6.8193765002398394E-4</v>
      </c>
      <c r="Z1986" s="77">
        <f>_xll.qlAbcdMathFunctionValue(Z$1,($T1986-evaluationDate)/365)</f>
        <v>6.8747121073010876E-4</v>
      </c>
      <c r="AA1986" s="77">
        <f>_xll.qlAbcdMathFunctionValue(AA$1,($T1986-evaluationDate)/365)</f>
        <v>1.5902655116836661E-4</v>
      </c>
      <c r="AB1986" s="77">
        <f>_xll.qlAbcdMathFunctionValue(AB$1,($T1986-evaluationDate)/365)</f>
        <v>1.5902655116836661E-4</v>
      </c>
    </row>
    <row r="1987" spans="19:28">
      <c r="S1987" s="64" t="s">
        <v>99</v>
      </c>
      <c r="T1987" s="145">
        <f>_xll.qlCalendarAdvance(Calendar,T1986,S1987,,,trigger)</f>
        <v>53470</v>
      </c>
      <c r="U1987" s="77">
        <f>_xll.qlAbcdMathFunctionValue(U$1,($T1987-evaluationDate)/365)</f>
        <v>5.5581217876546503E-4</v>
      </c>
      <c r="V1987" s="77">
        <f>_xll.qlAbcdMathFunctionValue(V$1,($T1987-evaluationDate)/365)</f>
        <v>5.5790804324573487E-4</v>
      </c>
      <c r="W1987" s="77">
        <f>_xll.qlAbcdMathFunctionValue(W$1,($T1987-evaluationDate)/365)</f>
        <v>6.1794319960583178E-4</v>
      </c>
      <c r="X1987" s="77">
        <f>_xll.qlAbcdMathFunctionValue(X$1,($T1987-evaluationDate)/365)</f>
        <v>6.1828490153851851E-4</v>
      </c>
      <c r="Y1987" s="77">
        <f>_xll.qlAbcdMathFunctionValue(Y$1,($T1987-evaluationDate)/365)</f>
        <v>6.8173633852080715E-4</v>
      </c>
      <c r="Z1987" s="77">
        <f>_xll.qlAbcdMathFunctionValue(Z$1,($T1987-evaluationDate)/365)</f>
        <v>6.8724975750342069E-4</v>
      </c>
      <c r="AA1987" s="77">
        <f>_xll.qlAbcdMathFunctionValue(AA$1,($T1987-evaluationDate)/365)</f>
        <v>1.5902655116836661E-4</v>
      </c>
      <c r="AB1987" s="77">
        <f>_xll.qlAbcdMathFunctionValue(AB$1,($T1987-evaluationDate)/365)</f>
        <v>1.5902655116836661E-4</v>
      </c>
    </row>
    <row r="1988" spans="19:28">
      <c r="S1988" s="64" t="s">
        <v>99</v>
      </c>
      <c r="T1988" s="145">
        <f>_xll.qlCalendarAdvance(Calendar,T1987,S1988,,,trigger)</f>
        <v>53477</v>
      </c>
      <c r="U1988" s="77">
        <f>_xll.qlAbcdMathFunctionValue(U$1,($T1988-evaluationDate)/365)</f>
        <v>5.5565582714808782E-4</v>
      </c>
      <c r="V1988" s="77">
        <f>_xll.qlAbcdMathFunctionValue(V$1,($T1988-evaluationDate)/365)</f>
        <v>5.5774443190147118E-4</v>
      </c>
      <c r="W1988" s="77">
        <f>_xll.qlAbcdMathFunctionValue(W$1,($T1988-evaluationDate)/365)</f>
        <v>6.1789130040920107E-4</v>
      </c>
      <c r="X1988" s="77">
        <f>_xll.qlAbcdMathFunctionValue(X$1,($T1988-evaluationDate)/365)</f>
        <v>6.182317106357974E-4</v>
      </c>
      <c r="Y1988" s="77">
        <f>_xll.qlAbcdMathFunctionValue(Y$1,($T1988-evaluationDate)/365)</f>
        <v>6.8153576062697421E-4</v>
      </c>
      <c r="Z1988" s="77">
        <f>_xll.qlAbcdMathFunctionValue(Z$1,($T1988-evaluationDate)/365)</f>
        <v>6.8702910859788678E-4</v>
      </c>
      <c r="AA1988" s="77">
        <f>_xll.qlAbcdMathFunctionValue(AA$1,($T1988-evaluationDate)/365)</f>
        <v>1.5902655116836661E-4</v>
      </c>
      <c r="AB1988" s="77">
        <f>_xll.qlAbcdMathFunctionValue(AB$1,($T1988-evaluationDate)/365)</f>
        <v>1.5902655116836661E-4</v>
      </c>
    </row>
    <row r="1989" spans="19:28">
      <c r="S1989" s="64" t="s">
        <v>99</v>
      </c>
      <c r="T1989" s="145">
        <f>_xll.qlCalendarAdvance(Calendar,T1988,S1989,,,trigger)</f>
        <v>53484</v>
      </c>
      <c r="U1989" s="77">
        <f>_xll.qlAbcdMathFunctionValue(U$1,($T1989-evaluationDate)/365)</f>
        <v>5.5550001746466459E-4</v>
      </c>
      <c r="V1989" s="77">
        <f>_xll.qlAbcdMathFunctionValue(V$1,($T1989-evaluationDate)/365)</f>
        <v>5.5758138664145206E-4</v>
      </c>
      <c r="W1989" s="77">
        <f>_xll.qlAbcdMathFunctionValue(W$1,($T1989-evaluationDate)/365)</f>
        <v>6.1783959746850839E-4</v>
      </c>
      <c r="X1989" s="77">
        <f>_xll.qlAbcdMathFunctionValue(X$1,($T1989-evaluationDate)/365)</f>
        <v>6.1817872070864938E-4</v>
      </c>
      <c r="Y1989" s="77">
        <f>_xll.qlAbcdMathFunctionValue(Y$1,($T1989-evaluationDate)/365)</f>
        <v>6.8133591376261661E-4</v>
      </c>
      <c r="Z1989" s="77">
        <f>_xll.qlAbcdMathFunctionValue(Z$1,($T1989-evaluationDate)/365)</f>
        <v>6.8680926119876794E-4</v>
      </c>
      <c r="AA1989" s="77">
        <f>_xll.qlAbcdMathFunctionValue(AA$1,($T1989-evaluationDate)/365)</f>
        <v>1.5902655116836661E-4</v>
      </c>
      <c r="AB1989" s="77">
        <f>_xll.qlAbcdMathFunctionValue(AB$1,($T1989-evaluationDate)/365)</f>
        <v>1.5902655116836661E-4</v>
      </c>
    </row>
    <row r="1990" spans="19:28">
      <c r="S1990" s="64" t="s">
        <v>99</v>
      </c>
      <c r="T1990" s="145">
        <f>_xll.qlCalendarAdvance(Calendar,T1989,S1990,,,trigger)</f>
        <v>53491</v>
      </c>
      <c r="U1990" s="77">
        <f>_xll.qlAbcdMathFunctionValue(U$1,($T1990-evaluationDate)/365)</f>
        <v>5.5534474791060925E-4</v>
      </c>
      <c r="V1990" s="77">
        <f>_xll.qlAbcdMathFunctionValue(V$1,($T1990-evaluationDate)/365)</f>
        <v>5.5741890558571347E-4</v>
      </c>
      <c r="W1990" s="77">
        <f>_xll.qlAbcdMathFunctionValue(W$1,($T1990-evaluationDate)/365)</f>
        <v>6.1778809006632514E-4</v>
      </c>
      <c r="X1990" s="77">
        <f>_xll.qlAbcdMathFunctionValue(X$1,($T1990-evaluationDate)/365)</f>
        <v>6.1812593102326496E-4</v>
      </c>
      <c r="Y1990" s="77">
        <f>_xll.qlAbcdMathFunctionValue(Y$1,($T1990-evaluationDate)/365)</f>
        <v>6.8113679535645804E-4</v>
      </c>
      <c r="Z1990" s="77">
        <f>_xll.qlAbcdMathFunctionValue(Z$1,($T1990-evaluationDate)/365)</f>
        <v>6.8659021250062641E-4</v>
      </c>
      <c r="AA1990" s="77">
        <f>_xll.qlAbcdMathFunctionValue(AA$1,($T1990-evaluationDate)/365)</f>
        <v>1.5902655116836661E-4</v>
      </c>
      <c r="AB1990" s="77">
        <f>_xll.qlAbcdMathFunctionValue(AB$1,($T1990-evaluationDate)/365)</f>
        <v>1.5902655116836661E-4</v>
      </c>
    </row>
    <row r="1991" spans="19:28">
      <c r="S1991" s="64" t="s">
        <v>99</v>
      </c>
      <c r="T1991" s="145">
        <f>_xll.qlCalendarAdvance(Calendar,T1990,S1991,,,trigger)</f>
        <v>53498</v>
      </c>
      <c r="U1991" s="77">
        <f>_xll.qlAbcdMathFunctionValue(U$1,($T1991-evaluationDate)/365)</f>
        <v>5.5519001668697765E-4</v>
      </c>
      <c r="V1991" s="77">
        <f>_xll.qlAbcdMathFunctionValue(V$1,($T1991-evaluationDate)/365)</f>
        <v>5.5725698686014341E-4</v>
      </c>
      <c r="W1991" s="77">
        <f>_xll.qlAbcdMathFunctionValue(W$1,($T1991-evaluationDate)/365)</f>
        <v>6.1773677748771475E-4</v>
      </c>
      <c r="X1991" s="77">
        <f>_xll.qlAbcdMathFunctionValue(X$1,($T1991-evaluationDate)/365)</f>
        <v>6.1807334084837873E-4</v>
      </c>
      <c r="Y1991" s="77">
        <f>_xll.qlAbcdMathFunctionValue(Y$1,($T1991-evaluationDate)/365)</f>
        <v>6.809384028457887E-4</v>
      </c>
      <c r="Z1991" s="77">
        <f>_xll.qlAbcdMathFunctionValue(Z$1,($T1991-evaluationDate)/365)</f>
        <v>6.8637195970729808E-4</v>
      </c>
      <c r="AA1991" s="77">
        <f>_xll.qlAbcdMathFunctionValue(AA$1,($T1991-evaluationDate)/365)</f>
        <v>1.5902655116836661E-4</v>
      </c>
      <c r="AB1991" s="77">
        <f>_xll.qlAbcdMathFunctionValue(AB$1,($T1991-evaluationDate)/365)</f>
        <v>1.5902655116836661E-4</v>
      </c>
    </row>
    <row r="1992" spans="19:28">
      <c r="S1992" s="64" t="s">
        <v>99</v>
      </c>
      <c r="T1992" s="145">
        <f>_xll.qlCalendarAdvance(Calendar,T1991,S1992,,,trigger)</f>
        <v>53505</v>
      </c>
      <c r="U1992" s="77">
        <f>_xll.qlAbcdMathFunctionValue(U$1,($T1992-evaluationDate)/365)</f>
        <v>5.5503582200045149E-4</v>
      </c>
      <c r="V1992" s="77">
        <f>_xll.qlAbcdMathFunctionValue(V$1,($T1992-evaluationDate)/365)</f>
        <v>5.5709562859646445E-4</v>
      </c>
      <c r="W1992" s="77">
        <f>_xll.qlAbcdMathFunctionValue(W$1,($T1992-evaluationDate)/365)</f>
        <v>6.1768565902022487E-4</v>
      </c>
      <c r="X1992" s="77">
        <f>_xll.qlAbcdMathFunctionValue(X$1,($T1992-evaluationDate)/365)</f>
        <v>6.1802094945526153E-4</v>
      </c>
      <c r="Y1992" s="77">
        <f>_xll.qlAbcdMathFunctionValue(Y$1,($T1992-evaluationDate)/365)</f>
        <v>6.8074073367643904E-4</v>
      </c>
      <c r="Z1992" s="77">
        <f>_xll.qlAbcdMathFunctionValue(Z$1,($T1992-evaluationDate)/365)</f>
        <v>6.8615450003186424E-4</v>
      </c>
      <c r="AA1992" s="77">
        <f>_xll.qlAbcdMathFunctionValue(AA$1,($T1992-evaluationDate)/365)</f>
        <v>1.5902655116836661E-4</v>
      </c>
      <c r="AB1992" s="77">
        <f>_xll.qlAbcdMathFunctionValue(AB$1,($T1992-evaluationDate)/365)</f>
        <v>1.5902655116836661E-4</v>
      </c>
    </row>
    <row r="1993" spans="19:28">
      <c r="S1993" s="64" t="s">
        <v>99</v>
      </c>
      <c r="T1993" s="145">
        <f>_xll.qlCalendarAdvance(Calendar,T1992,S1993,,,trigger)</f>
        <v>53512</v>
      </c>
      <c r="U1993" s="77">
        <f>_xll.qlAbcdMathFunctionValue(U$1,($T1993-evaluationDate)/365)</f>
        <v>5.5488216206332275E-4</v>
      </c>
      <c r="V1993" s="77">
        <f>_xll.qlAbcdMathFunctionValue(V$1,($T1993-evaluationDate)/365)</f>
        <v>5.5693482893221825E-4</v>
      </c>
      <c r="W1993" s="77">
        <f>_xll.qlAbcdMathFunctionValue(W$1,($T1993-evaluationDate)/365)</f>
        <v>6.1763473395387884E-4</v>
      </c>
      <c r="X1993" s="77">
        <f>_xll.qlAbcdMathFunctionValue(X$1,($T1993-evaluationDate)/365)</f>
        <v>6.1796875611771173E-4</v>
      </c>
      <c r="Y1993" s="77">
        <f>_xll.qlAbcdMathFunctionValue(Y$1,($T1993-evaluationDate)/365)</f>
        <v>6.8054378530275417E-4</v>
      </c>
      <c r="Z1993" s="77">
        <f>_xll.qlAbcdMathFunctionValue(Z$1,($T1993-evaluationDate)/365)</f>
        <v>6.8593783069662451E-4</v>
      </c>
      <c r="AA1993" s="77">
        <f>_xll.qlAbcdMathFunctionValue(AA$1,($T1993-evaluationDate)/365)</f>
        <v>1.5902655116836661E-4</v>
      </c>
      <c r="AB1993" s="77">
        <f>_xll.qlAbcdMathFunctionValue(AB$1,($T1993-evaluationDate)/365)</f>
        <v>1.5902655116836661E-4</v>
      </c>
    </row>
    <row r="1994" spans="19:28">
      <c r="S1994" s="64" t="s">
        <v>99</v>
      </c>
      <c r="T1994" s="145">
        <f>_xll.qlCalendarAdvance(Calendar,T1993,S1994,,,trigger)</f>
        <v>53519</v>
      </c>
      <c r="U1994" s="77">
        <f>_xll.qlAbcdMathFunctionValue(U$1,($T1994-evaluationDate)/365)</f>
        <v>5.5472903509347815E-4</v>
      </c>
      <c r="V1994" s="77">
        <f>_xll.qlAbcdMathFunctionValue(V$1,($T1994-evaluationDate)/365)</f>
        <v>5.5677458601074948E-4</v>
      </c>
      <c r="W1994" s="77">
        <f>_xll.qlAbcdMathFunctionValue(W$1,($T1994-evaluationDate)/365)</f>
        <v>6.175840015811687E-4</v>
      </c>
      <c r="X1994" s="77">
        <f>_xll.qlAbcdMathFunctionValue(X$1,($T1994-evaluationDate)/365)</f>
        <v>6.179167601120481E-4</v>
      </c>
      <c r="Y1994" s="77">
        <f>_xll.qlAbcdMathFunctionValue(Y$1,($T1994-evaluationDate)/365)</f>
        <v>6.8034755518756723E-4</v>
      </c>
      <c r="Z1994" s="77">
        <f>_xll.qlAbcdMathFunctionValue(Z$1,($T1994-evaluationDate)/365)</f>
        <v>6.8572194893306855E-4</v>
      </c>
      <c r="AA1994" s="77">
        <f>_xll.qlAbcdMathFunctionValue(AA$1,($T1994-evaluationDate)/365)</f>
        <v>1.5902655116836661E-4</v>
      </c>
      <c r="AB1994" s="77">
        <f>_xll.qlAbcdMathFunctionValue(AB$1,($T1994-evaluationDate)/365)</f>
        <v>1.5902655116836661E-4</v>
      </c>
    </row>
    <row r="1995" spans="19:28">
      <c r="S1995" s="64" t="s">
        <v>99</v>
      </c>
      <c r="T1995" s="145">
        <f>_xll.qlCalendarAdvance(Calendar,T1994,S1995,,,trigger)</f>
        <v>53526</v>
      </c>
      <c r="U1995" s="77">
        <f>_xll.qlAbcdMathFunctionValue(U$1,($T1995-evaluationDate)/365)</f>
        <v>5.5457643931438292E-4</v>
      </c>
      <c r="V1995" s="77">
        <f>_xll.qlAbcdMathFunctionValue(V$1,($T1995-evaluationDate)/365)</f>
        <v>5.5661489798118906E-4</v>
      </c>
      <c r="W1995" s="77">
        <f>_xll.qlAbcdMathFunctionValue(W$1,($T1995-evaluationDate)/365)</f>
        <v>6.1753346119704634E-4</v>
      </c>
      <c r="X1995" s="77">
        <f>_xll.qlAbcdMathFunctionValue(X$1,($T1995-evaluationDate)/365)</f>
        <v>6.1786496071710101E-4</v>
      </c>
      <c r="Y1995" s="77">
        <f>_xll.qlAbcdMathFunctionValue(Y$1,($T1995-evaluationDate)/365)</f>
        <v>6.8015204080217463E-4</v>
      </c>
      <c r="Z1995" s="77">
        <f>_xll.qlAbcdMathFunctionValue(Z$1,($T1995-evaluationDate)/365)</f>
        <v>6.8550685198184912E-4</v>
      </c>
      <c r="AA1995" s="77">
        <f>_xll.qlAbcdMathFunctionValue(AA$1,($T1995-evaluationDate)/365)</f>
        <v>1.5902655116836661E-4</v>
      </c>
      <c r="AB1995" s="77">
        <f>_xll.qlAbcdMathFunctionValue(AB$1,($T1995-evaluationDate)/365)</f>
        <v>1.5902655116836661E-4</v>
      </c>
    </row>
    <row r="1996" spans="19:28">
      <c r="S1996" s="64" t="s">
        <v>99</v>
      </c>
      <c r="T1996" s="145">
        <f>_xll.qlCalendarAdvance(Calendar,T1995,S1996,,,trigger)</f>
        <v>53533</v>
      </c>
      <c r="U1996" s="77">
        <f>_xll.qlAbcdMathFunctionValue(U$1,($T1996-evaluationDate)/365)</f>
        <v>5.5442437295506611E-4</v>
      </c>
      <c r="V1996" s="77">
        <f>_xll.qlAbcdMathFunctionValue(V$1,($T1996-evaluationDate)/365)</f>
        <v>5.5645576299843903E-4</v>
      </c>
      <c r="W1996" s="77">
        <f>_xll.qlAbcdMathFunctionValue(W$1,($T1996-evaluationDate)/365)</f>
        <v>6.1748311209891635E-4</v>
      </c>
      <c r="X1996" s="77">
        <f>_xll.qlAbcdMathFunctionValue(X$1,($T1996-evaluationDate)/365)</f>
        <v>6.1781335721420466E-4</v>
      </c>
      <c r="Y1996" s="77">
        <f>_xll.qlAbcdMathFunctionValue(Y$1,($T1996-evaluationDate)/365)</f>
        <v>6.7995723962630938E-4</v>
      </c>
      <c r="Z1996" s="77">
        <f>_xll.qlAbcdMathFunctionValue(Z$1,($T1996-evaluationDate)/365)</f>
        <v>6.8529253709275438E-4</v>
      </c>
      <c r="AA1996" s="77">
        <f>_xll.qlAbcdMathFunctionValue(AA$1,($T1996-evaluationDate)/365)</f>
        <v>1.5902655116836661E-4</v>
      </c>
      <c r="AB1996" s="77">
        <f>_xll.qlAbcdMathFunctionValue(AB$1,($T1996-evaluationDate)/365)</f>
        <v>1.5902655116836661E-4</v>
      </c>
    </row>
    <row r="1997" spans="19:28">
      <c r="S1997" s="64" t="s">
        <v>99</v>
      </c>
      <c r="T1997" s="145">
        <f>_xll.qlCalendarAdvance(Calendar,T1996,S1997,,,trigger)</f>
        <v>53540</v>
      </c>
      <c r="U1997" s="77">
        <f>_xll.qlAbcdMathFunctionValue(U$1,($T1997-evaluationDate)/365)</f>
        <v>5.5427283425010451E-4</v>
      </c>
      <c r="V1997" s="77">
        <f>_xll.qlAbcdMathFunctionValue(V$1,($T1997-evaluationDate)/365)</f>
        <v>5.5629717922315604E-4</v>
      </c>
      <c r="W1997" s="77">
        <f>_xll.qlAbcdMathFunctionValue(W$1,($T1997-evaluationDate)/365)</f>
        <v>6.1743295358662807E-4</v>
      </c>
      <c r="X1997" s="77">
        <f>_xll.qlAbcdMathFunctionValue(X$1,($T1997-evaluationDate)/365)</f>
        <v>6.177619488871894E-4</v>
      </c>
      <c r="Y1997" s="77">
        <f>_xll.qlAbcdMathFunctionValue(Y$1,($T1997-evaluationDate)/365)</f>
        <v>6.7976314914811606E-4</v>
      </c>
      <c r="Z1997" s="77">
        <f>_xll.qlAbcdMathFunctionValue(Z$1,($T1997-evaluationDate)/365)</f>
        <v>6.8507900152468056E-4</v>
      </c>
      <c r="AA1997" s="77">
        <f>_xll.qlAbcdMathFunctionValue(AA$1,($T1997-evaluationDate)/365)</f>
        <v>1.5902655116836661E-4</v>
      </c>
      <c r="AB1997" s="77">
        <f>_xll.qlAbcdMathFunctionValue(AB$1,($T1997-evaluationDate)/365)</f>
        <v>1.5902655116836661E-4</v>
      </c>
    </row>
    <row r="1998" spans="19:28">
      <c r="S1998" s="64" t="s">
        <v>99</v>
      </c>
      <c r="T1998" s="145">
        <f>_xll.qlCalendarAdvance(Calendar,T1997,S1998,,,trigger)</f>
        <v>53547</v>
      </c>
      <c r="U1998" s="77">
        <f>_xll.qlAbcdMathFunctionValue(U$1,($T1998-evaluationDate)/365)</f>
        <v>5.5412182143960696E-4</v>
      </c>
      <c r="V1998" s="77">
        <f>_xll.qlAbcdMathFunctionValue(V$1,($T1998-evaluationDate)/365)</f>
        <v>5.5613914482173532E-4</v>
      </c>
      <c r="W1998" s="77">
        <f>_xll.qlAbcdMathFunctionValue(W$1,($T1998-evaluationDate)/365)</f>
        <v>6.1738298496246736E-4</v>
      </c>
      <c r="X1998" s="77">
        <f>_xll.qlAbcdMathFunctionValue(X$1,($T1998-evaluationDate)/365)</f>
        <v>6.1771073502237342E-4</v>
      </c>
      <c r="Y1998" s="77">
        <f>_xll.qlAbcdMathFunctionValue(Y$1,($T1998-evaluationDate)/365)</f>
        <v>6.7956976686412492E-4</v>
      </c>
      <c r="Z1998" s="77">
        <f>_xll.qlAbcdMathFunctionValue(Z$1,($T1998-evaluationDate)/365)</f>
        <v>6.8486624254560449E-4</v>
      </c>
      <c r="AA1998" s="77">
        <f>_xll.qlAbcdMathFunctionValue(AA$1,($T1998-evaluationDate)/365)</f>
        <v>1.5902655116836661E-4</v>
      </c>
      <c r="AB1998" s="77">
        <f>_xll.qlAbcdMathFunctionValue(AB$1,($T1998-evaluationDate)/365)</f>
        <v>1.5902655116836661E-4</v>
      </c>
    </row>
    <row r="1999" spans="19:28">
      <c r="S1999" s="64" t="s">
        <v>99</v>
      </c>
      <c r="T1999" s="145">
        <f>_xll.qlCalendarAdvance(Calendar,T1998,S1999,,,trigger)</f>
        <v>53554</v>
      </c>
      <c r="U1999" s="77">
        <f>_xll.qlAbcdMathFunctionValue(U$1,($T1999-evaluationDate)/365)</f>
        <v>5.5397133276919913E-4</v>
      </c>
      <c r="V1999" s="77">
        <f>_xll.qlAbcdMathFunctionValue(V$1,($T1999-evaluationDate)/365)</f>
        <v>5.5598165796629504E-4</v>
      </c>
      <c r="W1999" s="77">
        <f>_xll.qlAbcdMathFunctionValue(W$1,($T1999-evaluationDate)/365)</f>
        <v>6.1733320553114936E-4</v>
      </c>
      <c r="X1999" s="77">
        <f>_xll.qlAbcdMathFunctionValue(X$1,($T1999-evaluationDate)/365)</f>
        <v>6.1765971490855521E-4</v>
      </c>
      <c r="Y1999" s="77">
        <f>_xll.qlAbcdMathFunctionValue(Y$1,($T1999-evaluationDate)/365)</f>
        <v>6.7937709027922615E-4</v>
      </c>
      <c r="Z1999" s="77">
        <f>_xll.qlAbcdMathFunctionValue(Z$1,($T1999-evaluationDate)/365)</f>
        <v>6.8465425743255632E-4</v>
      </c>
      <c r="AA1999" s="77">
        <f>_xll.qlAbcdMathFunctionValue(AA$1,($T1999-evaluationDate)/365)</f>
        <v>1.5902655116836661E-4</v>
      </c>
      <c r="AB1999" s="77">
        <f>_xll.qlAbcdMathFunctionValue(AB$1,($T1999-evaluationDate)/365)</f>
        <v>1.5902655116836661E-4</v>
      </c>
    </row>
    <row r="2000" spans="19:28">
      <c r="S2000" s="64" t="s">
        <v>99</v>
      </c>
      <c r="T2000" s="145">
        <f>_xll.qlCalendarAdvance(Calendar,T1999,S2000,,,trigger)</f>
        <v>53561</v>
      </c>
      <c r="U2000" s="77">
        <f>_xll.qlAbcdMathFunctionValue(U$1,($T2000-evaluationDate)/365)</f>
        <v>5.5382136649000796E-4</v>
      </c>
      <c r="V2000" s="77">
        <f>_xll.qlAbcdMathFunctionValue(V$1,($T2000-evaluationDate)/365)</f>
        <v>5.5582471683466011E-4</v>
      </c>
      <c r="W2000" s="77">
        <f>_xll.qlAbcdMathFunctionValue(W$1,($T2000-evaluationDate)/365)</f>
        <v>6.1728361459981033E-4</v>
      </c>
      <c r="X2000" s="77">
        <f>_xll.qlAbcdMathFunctionValue(X$1,($T2000-evaluationDate)/365)</f>
        <v>6.1760888783700494E-4</v>
      </c>
      <c r="Y2000" s="77">
        <f>_xll.qlAbcdMathFunctionValue(Y$1,($T2000-evaluationDate)/365)</f>
        <v>6.7918511690664486E-4</v>
      </c>
      <c r="Z2000" s="77">
        <f>_xll.qlAbcdMathFunctionValue(Z$1,($T2000-evaluationDate)/365)</f>
        <v>6.8444304347159261E-4</v>
      </c>
      <c r="AA2000" s="77">
        <f>_xll.qlAbcdMathFunctionValue(AA$1,($T2000-evaluationDate)/365)</f>
        <v>1.5902655116836661E-4</v>
      </c>
      <c r="AB2000" s="77">
        <f>_xll.qlAbcdMathFunctionValue(AB$1,($T2000-evaluationDate)/365)</f>
        <v>1.5902655116836661E-4</v>
      </c>
    </row>
    <row r="2001" spans="19:28">
      <c r="S2001" s="64" t="s">
        <v>99</v>
      </c>
      <c r="T2001" s="145">
        <f>_xll.qlCalendarAdvance(Calendar,T2000,S2001,,,trigger)</f>
        <v>53568</v>
      </c>
      <c r="U2001" s="77">
        <f>_xll.qlAbcdMathFunctionValue(U$1,($T2001-evaluationDate)/365)</f>
        <v>5.5367192085864643E-4</v>
      </c>
      <c r="V2001" s="77">
        <f>_xll.qlAbcdMathFunctionValue(V$1,($T2001-evaluationDate)/365)</f>
        <v>5.5566831961034659E-4</v>
      </c>
      <c r="W2001" s="77">
        <f>_xll.qlAbcdMathFunctionValue(W$1,($T2001-evaluationDate)/365)</f>
        <v>6.1723421147800008E-4</v>
      </c>
      <c r="X2001" s="77">
        <f>_xll.qlAbcdMathFunctionValue(X$1,($T2001-evaluationDate)/365)</f>
        <v>6.1755825310145747E-4</v>
      </c>
      <c r="Y2001" s="77">
        <f>_xll.qlAbcdMathFunctionValue(Y$1,($T2001-evaluationDate)/365)</f>
        <v>6.7899384426791537E-4</v>
      </c>
      <c r="Z2001" s="77">
        <f>_xll.qlAbcdMathFunctionValue(Z$1,($T2001-evaluationDate)/365)</f>
        <v>6.842325979577687E-4</v>
      </c>
      <c r="AA2001" s="77">
        <f>_xll.qlAbcdMathFunctionValue(AA$1,($T2001-evaluationDate)/365)</f>
        <v>1.5902655116836661E-4</v>
      </c>
      <c r="AB2001" s="77">
        <f>_xll.qlAbcdMathFunctionValue(AB$1,($T2001-evaluationDate)/365)</f>
        <v>1.5902655116836661E-4</v>
      </c>
    </row>
    <row r="2002" spans="19:28">
      <c r="S2002" s="64" t="s">
        <v>99</v>
      </c>
      <c r="T2002" s="145">
        <f>_xll.qlCalendarAdvance(Calendar,T2001,S2002,,,trigger)</f>
        <v>53575</v>
      </c>
      <c r="U2002" s="77">
        <f>_xll.qlAbcdMathFunctionValue(U$1,($T2002-evaluationDate)/365)</f>
        <v>5.5352299413719767E-4</v>
      </c>
      <c r="V2002" s="77">
        <f>_xll.qlAbcdMathFunctionValue(V$1,($T2002-evaluationDate)/365)</f>
        <v>5.555124644825455E-4</v>
      </c>
      <c r="W2002" s="77">
        <f>_xll.qlAbcdMathFunctionValue(W$1,($T2002-evaluationDate)/365)</f>
        <v>6.1718499547767426E-4</v>
      </c>
      <c r="X2002" s="77">
        <f>_xll.qlAbcdMathFunctionValue(X$1,($T2002-evaluationDate)/365)</f>
        <v>6.1750780999810385E-4</v>
      </c>
      <c r="Y2002" s="77">
        <f>_xll.qlAbcdMathFunctionValue(Y$1,($T2002-evaluationDate)/365)</f>
        <v>6.7880326989285574E-4</v>
      </c>
      <c r="Z2002" s="77">
        <f>_xll.qlAbcdMathFunctionValue(Z$1,($T2002-evaluationDate)/365)</f>
        <v>6.8402291819511223E-4</v>
      </c>
      <c r="AA2002" s="77">
        <f>_xll.qlAbcdMathFunctionValue(AA$1,($T2002-evaluationDate)/365)</f>
        <v>1.5902655116836661E-4</v>
      </c>
      <c r="AB2002" s="77">
        <f>_xll.qlAbcdMathFunctionValue(AB$1,($T2002-evaluationDate)/365)</f>
        <v>1.5902655116836661E-4</v>
      </c>
    </row>
    <row r="2003" spans="19:28">
      <c r="S2003" s="64" t="s">
        <v>99</v>
      </c>
      <c r="T2003" s="145">
        <f>_xll.qlCalendarAdvance(Calendar,T2002,S2003,,,trigger)</f>
        <v>53582</v>
      </c>
      <c r="U2003" s="77">
        <f>_xll.qlAbcdMathFunctionValue(U$1,($T2003-evaluationDate)/365)</f>
        <v>5.5337458459320016E-4</v>
      </c>
      <c r="V2003" s="77">
        <f>_xll.qlAbcdMathFunctionValue(V$1,($T2003-evaluationDate)/365)</f>
        <v>5.5535714964610728E-4</v>
      </c>
      <c r="W2003" s="77">
        <f>_xll.qlAbcdMathFunctionValue(W$1,($T2003-evaluationDate)/365)</f>
        <v>6.1713596591318634E-4</v>
      </c>
      <c r="X2003" s="77">
        <f>_xll.qlAbcdMathFunctionValue(X$1,($T2003-evaluationDate)/365)</f>
        <v>6.1745755782558365E-4</v>
      </c>
      <c r="Y2003" s="77">
        <f>_xll.qlAbcdMathFunctionValue(Y$1,($T2003-evaluationDate)/365)</f>
        <v>6.7861339131954296E-4</v>
      </c>
      <c r="Z2003" s="77">
        <f>_xll.qlAbcdMathFunctionValue(Z$1,($T2003-evaluationDate)/365)</f>
        <v>6.8381400149659564E-4</v>
      </c>
      <c r="AA2003" s="77">
        <f>_xll.qlAbcdMathFunctionValue(AA$1,($T2003-evaluationDate)/365)</f>
        <v>1.5902655116836661E-4</v>
      </c>
      <c r="AB2003" s="77">
        <f>_xll.qlAbcdMathFunctionValue(AB$1,($T2003-evaluationDate)/365)</f>
        <v>1.5902655116836661E-4</v>
      </c>
    </row>
    <row r="2004" spans="19:28">
      <c r="S2004" s="64" t="s">
        <v>99</v>
      </c>
      <c r="T2004" s="145">
        <f>_xll.qlCalendarAdvance(Calendar,T2003,S2004,,,trigger)</f>
        <v>53589</v>
      </c>
      <c r="U2004" s="77">
        <f>_xll.qlAbcdMathFunctionValue(U$1,($T2004-evaluationDate)/365)</f>
        <v>5.5322669049963206E-4</v>
      </c>
      <c r="V2004" s="77">
        <f>_xll.qlAbcdMathFunctionValue(V$1,($T2004-evaluationDate)/365)</f>
        <v>5.5520237330152606E-4</v>
      </c>
      <c r="W2004" s="77">
        <f>_xll.qlAbcdMathFunctionValue(W$1,($T2004-evaluationDate)/365)</f>
        <v>6.1708712210128036E-4</v>
      </c>
      <c r="X2004" s="77">
        <f>_xll.qlAbcdMathFunctionValue(X$1,($T2004-evaluationDate)/365)</f>
        <v>6.1740749588497722E-4</v>
      </c>
      <c r="Y2004" s="77">
        <f>_xll.qlAbcdMathFunctionValue(Y$1,($T2004-evaluationDate)/365)</f>
        <v>6.7842420609428699E-4</v>
      </c>
      <c r="Z2004" s="77">
        <f>_xll.qlAbcdMathFunctionValue(Z$1,($T2004-evaluationDate)/365)</f>
        <v>6.8360584518410955E-4</v>
      </c>
      <c r="AA2004" s="77">
        <f>_xll.qlAbcdMathFunctionValue(AA$1,($T2004-evaluationDate)/365)</f>
        <v>1.5902655116836661E-4</v>
      </c>
      <c r="AB2004" s="77">
        <f>_xll.qlAbcdMathFunctionValue(AB$1,($T2004-evaluationDate)/365)</f>
        <v>1.5902655116836661E-4</v>
      </c>
    </row>
    <row r="2005" spans="19:28">
      <c r="S2005" s="64" t="s">
        <v>99</v>
      </c>
      <c r="T2005" s="145">
        <f>_xll.qlCalendarAdvance(Calendar,T2004,S2005,,,trigger)</f>
        <v>53596</v>
      </c>
      <c r="U2005" s="77">
        <f>_xll.qlAbcdMathFunctionValue(U$1,($T2005-evaluationDate)/365)</f>
        <v>5.5307931013489579E-4</v>
      </c>
      <c r="V2005" s="77">
        <f>_xll.qlAbcdMathFunctionValue(V$1,($T2005-evaluationDate)/365)</f>
        <v>5.5504813365492376E-4</v>
      </c>
      <c r="W2005" s="77">
        <f>_xll.qlAbcdMathFunctionValue(W$1,($T2005-evaluationDate)/365)</f>
        <v>6.170384633610831E-4</v>
      </c>
      <c r="X2005" s="77">
        <f>_xll.qlAbcdMathFunctionValue(X$1,($T2005-evaluationDate)/365)</f>
        <v>6.1735762347979786E-4</v>
      </c>
      <c r="Y2005" s="77">
        <f>_xll.qlAbcdMathFunctionValue(Y$1,($T2005-evaluationDate)/365)</f>
        <v>6.782357117716064E-4</v>
      </c>
      <c r="Z2005" s="77">
        <f>_xll.qlAbcdMathFunctionValue(Z$1,($T2005-evaluationDate)/365)</f>
        <v>6.833984465884356E-4</v>
      </c>
      <c r="AA2005" s="77">
        <f>_xll.qlAbcdMathFunctionValue(AA$1,($T2005-evaluationDate)/365)</f>
        <v>1.5902655116836661E-4</v>
      </c>
      <c r="AB2005" s="77">
        <f>_xll.qlAbcdMathFunctionValue(AB$1,($T2005-evaluationDate)/365)</f>
        <v>1.5902655116836661E-4</v>
      </c>
    </row>
    <row r="2006" spans="19:28">
      <c r="S2006" s="64" t="s">
        <v>99</v>
      </c>
      <c r="T2006" s="145">
        <f>_xll.qlCalendarAdvance(Calendar,T2005,S2006,,,trigger)</f>
        <v>53603</v>
      </c>
      <c r="U2006" s="77">
        <f>_xll.qlAbcdMathFunctionValue(U$1,($T2006-evaluationDate)/365)</f>
        <v>5.5293244178280317E-4</v>
      </c>
      <c r="V2006" s="77">
        <f>_xll.qlAbcdMathFunctionValue(V$1,($T2006-evaluationDate)/365)</f>
        <v>5.5489442891803423E-4</v>
      </c>
      <c r="W2006" s="77">
        <f>_xll.qlAbcdMathFunctionValue(W$1,($T2006-evaluationDate)/365)</f>
        <v>6.1698998901409639E-4</v>
      </c>
      <c r="X2006" s="77">
        <f>_xll.qlAbcdMathFunctionValue(X$1,($T2006-evaluationDate)/365)</f>
        <v>6.1730793991598379E-4</v>
      </c>
      <c r="Y2006" s="77">
        <f>_xll.qlAbcdMathFunctionValue(Y$1,($T2006-evaluationDate)/365)</f>
        <v>6.7804790591420279E-4</v>
      </c>
      <c r="Z2006" s="77">
        <f>_xll.qlAbcdMathFunctionValue(Z$1,($T2006-evaluationDate)/365)</f>
        <v>6.8319180304921977E-4</v>
      </c>
      <c r="AA2006" s="77">
        <f>_xll.qlAbcdMathFunctionValue(AA$1,($T2006-evaluationDate)/365)</f>
        <v>1.5902655116836661E-4</v>
      </c>
      <c r="AB2006" s="77">
        <f>_xll.qlAbcdMathFunctionValue(AB$1,($T2006-evaluationDate)/365)</f>
        <v>1.5902655116836661E-4</v>
      </c>
    </row>
    <row r="2007" spans="19:28">
      <c r="S2007" s="64" t="s">
        <v>99</v>
      </c>
      <c r="T2007" s="145">
        <f>_xll.qlCalendarAdvance(Calendar,T2006,S2007,,,trigger)</f>
        <v>53610</v>
      </c>
      <c r="U2007" s="77">
        <f>_xll.qlAbcdMathFunctionValue(U$1,($T2007-evaluationDate)/365)</f>
        <v>5.5278608373255983E-4</v>
      </c>
      <c r="V2007" s="77">
        <f>_xll.qlAbcdMathFunctionValue(V$1,($T2007-evaluationDate)/365)</f>
        <v>5.5474125730818797E-4</v>
      </c>
      <c r="W2007" s="77">
        <f>_xll.qlAbcdMathFunctionValue(W$1,($T2007-evaluationDate)/365)</f>
        <v>6.1694169838418921E-4</v>
      </c>
      <c r="X2007" s="77">
        <f>_xll.qlAbcdMathFunctionValue(X$1,($T2007-evaluationDate)/365)</f>
        <v>6.1725844450189089E-4</v>
      </c>
      <c r="Y2007" s="77">
        <f>_xll.qlAbcdMathFunctionValue(Y$1,($T2007-evaluationDate)/365)</f>
        <v>6.778607860929355E-4</v>
      </c>
      <c r="Z2007" s="77">
        <f>_xll.qlAbcdMathFunctionValue(Z$1,($T2007-evaluationDate)/365)</f>
        <v>6.8298591191494589E-4</v>
      </c>
      <c r="AA2007" s="77">
        <f>_xll.qlAbcdMathFunctionValue(AA$1,($T2007-evaluationDate)/365)</f>
        <v>1.5902655116836661E-4</v>
      </c>
      <c r="AB2007" s="77">
        <f>_xll.qlAbcdMathFunctionValue(AB$1,($T2007-evaluationDate)/365)</f>
        <v>1.5902655116836661E-4</v>
      </c>
    </row>
    <row r="2008" spans="19:28">
      <c r="S2008" s="64" t="s">
        <v>99</v>
      </c>
      <c r="T2008" s="145">
        <f>_xll.qlCalendarAdvance(Calendar,T2007,S2008,,,trigger)</f>
        <v>53617</v>
      </c>
      <c r="U2008" s="77">
        <f>_xll.qlAbcdMathFunctionValue(U$1,($T2008-evaluationDate)/365)</f>
        <v>5.5264023427875034E-4</v>
      </c>
      <c r="V2008" s="77">
        <f>_xll.qlAbcdMathFunctionValue(V$1,($T2008-evaluationDate)/365)</f>
        <v>5.5458861704829631E-4</v>
      </c>
      <c r="W2008" s="77">
        <f>_xll.qlAbcdMathFunctionValue(W$1,($T2008-evaluationDate)/365)</f>
        <v>6.1689359079759073E-4</v>
      </c>
      <c r="X2008" s="77">
        <f>_xll.qlAbcdMathFunctionValue(X$1,($T2008-evaluationDate)/365)</f>
        <v>6.1720913654828436E-4</v>
      </c>
      <c r="Y2008" s="77">
        <f>_xll.qlAbcdMathFunctionValue(Y$1,($T2008-evaluationDate)/365)</f>
        <v>6.7767434988679745E-4</v>
      </c>
      <c r="Z2008" s="77">
        <f>_xll.qlAbcdMathFunctionValue(Z$1,($T2008-evaluationDate)/365)</f>
        <v>6.8278077054290858E-4</v>
      </c>
      <c r="AA2008" s="77">
        <f>_xll.qlAbcdMathFunctionValue(AA$1,($T2008-evaluationDate)/365)</f>
        <v>1.5902655116836661E-4</v>
      </c>
      <c r="AB2008" s="77">
        <f>_xll.qlAbcdMathFunctionValue(AB$1,($T2008-evaluationDate)/365)</f>
        <v>1.5902655116836661E-4</v>
      </c>
    </row>
    <row r="2009" spans="19:28">
      <c r="S2009" s="64" t="s">
        <v>99</v>
      </c>
      <c r="T2009" s="145">
        <f>_xll.qlCalendarAdvance(Calendar,T2008,S2009,,,trigger)</f>
        <v>53624</v>
      </c>
      <c r="U2009" s="77">
        <f>_xll.qlAbcdMathFunctionValue(U$1,($T2009-evaluationDate)/365)</f>
        <v>5.524948917213227E-4</v>
      </c>
      <c r="V2009" s="77">
        <f>_xll.qlAbcdMathFunctionValue(V$1,($T2009-evaluationDate)/365)</f>
        <v>5.5443650636683578E-4</v>
      </c>
      <c r="W2009" s="77">
        <f>_xll.qlAbcdMathFunctionValue(W$1,($T2009-evaluationDate)/365)</f>
        <v>6.1684566558288208E-4</v>
      </c>
      <c r="X2009" s="77">
        <f>_xll.qlAbcdMathFunctionValue(X$1,($T2009-evaluationDate)/365)</f>
        <v>6.1716001536833167E-4</v>
      </c>
      <c r="Y2009" s="77">
        <f>_xll.qlAbcdMathFunctionValue(Y$1,($T2009-evaluationDate)/365)</f>
        <v>6.7748859488288955E-4</v>
      </c>
      <c r="Z2009" s="77">
        <f>_xll.qlAbcdMathFunctionValue(Z$1,($T2009-evaluationDate)/365)</f>
        <v>6.8257637629918675E-4</v>
      </c>
      <c r="AA2009" s="77">
        <f>_xll.qlAbcdMathFunctionValue(AA$1,($T2009-evaluationDate)/365)</f>
        <v>1.5902655116836661E-4</v>
      </c>
      <c r="AB2009" s="77">
        <f>_xll.qlAbcdMathFunctionValue(AB$1,($T2009-evaluationDate)/365)</f>
        <v>1.5902655116836661E-4</v>
      </c>
    </row>
    <row r="2010" spans="19:28">
      <c r="S2010" s="64" t="s">
        <v>99</v>
      </c>
      <c r="T2010" s="145">
        <f>_xll.qlCalendarAdvance(Calendar,T2009,S2010,,,trigger)</f>
        <v>53631</v>
      </c>
      <c r="U2010" s="77">
        <f>_xll.qlAbcdMathFunctionValue(U$1,($T2010-evaluationDate)/365)</f>
        <v>5.523500543655733E-4</v>
      </c>
      <c r="V2010" s="77">
        <f>_xll.qlAbcdMathFunctionValue(V$1,($T2010-evaluationDate)/365)</f>
        <v>5.5428492349783229E-4</v>
      </c>
      <c r="W2010" s="77">
        <f>_xll.qlAbcdMathFunctionValue(W$1,($T2010-evaluationDate)/365)</f>
        <v>6.1679792207098932E-4</v>
      </c>
      <c r="X2010" s="77">
        <f>_xll.qlAbcdMathFunctionValue(X$1,($T2010-evaluationDate)/365)</f>
        <v>6.1711108027759408E-4</v>
      </c>
      <c r="Y2010" s="77">
        <f>_xll.qlAbcdMathFunctionValue(Y$1,($T2010-evaluationDate)/365)</f>
        <v>6.7730351867639597E-4</v>
      </c>
      <c r="Z2010" s="77">
        <f>_xll.qlAbcdMathFunctionValue(Z$1,($T2010-evaluationDate)/365)</f>
        <v>6.8237272655861697E-4</v>
      </c>
      <c r="AA2010" s="77">
        <f>_xll.qlAbcdMathFunctionValue(AA$1,($T2010-evaluationDate)/365)</f>
        <v>1.5902655116836661E-4</v>
      </c>
      <c r="AB2010" s="77">
        <f>_xll.qlAbcdMathFunctionValue(AB$1,($T2010-evaluationDate)/365)</f>
        <v>1.5902655116836661E-4</v>
      </c>
    </row>
    <row r="2011" spans="19:28">
      <c r="S2011" s="64" t="s">
        <v>99</v>
      </c>
      <c r="T2011" s="145">
        <f>_xll.qlCalendarAdvance(Calendar,T2010,S2011,,,trigger)</f>
        <v>53638</v>
      </c>
      <c r="U2011" s="77">
        <f>_xll.qlAbcdMathFunctionValue(U$1,($T2011-evaluationDate)/365)</f>
        <v>5.5220572052213192E-4</v>
      </c>
      <c r="V2011" s="77">
        <f>_xll.qlAbcdMathFunctionValue(V$1,($T2011-evaluationDate)/365)</f>
        <v>5.5413386668084618E-4</v>
      </c>
      <c r="W2011" s="77">
        <f>_xll.qlAbcdMathFunctionValue(W$1,($T2011-evaluationDate)/365)</f>
        <v>6.1675035959517547E-4</v>
      </c>
      <c r="X2011" s="77">
        <f>_xll.qlAbcdMathFunctionValue(X$1,($T2011-evaluationDate)/365)</f>
        <v>6.1706233059401953E-4</v>
      </c>
      <c r="Y2011" s="77">
        <f>_xll.qlAbcdMathFunctionValue(Y$1,($T2011-evaluationDate)/365)</f>
        <v>6.7711911887055967E-4</v>
      </c>
      <c r="Z2011" s="77">
        <f>_xll.qlAbcdMathFunctionValue(Z$1,($T2011-evaluationDate)/365)</f>
        <v>6.8216981870476755E-4</v>
      </c>
      <c r="AA2011" s="77">
        <f>_xll.qlAbcdMathFunctionValue(AA$1,($T2011-evaluationDate)/365)</f>
        <v>1.5902655116836661E-4</v>
      </c>
      <c r="AB2011" s="77">
        <f>_xll.qlAbcdMathFunctionValue(AB$1,($T2011-evaluationDate)/365)</f>
        <v>1.5902655116836661E-4</v>
      </c>
    </row>
    <row r="2012" spans="19:28">
      <c r="S2012" s="64" t="s">
        <v>99</v>
      </c>
      <c r="T2012" s="145">
        <f>_xll.qlCalendarAdvance(Calendar,T2011,S2012,,,trigger)</f>
        <v>53645</v>
      </c>
      <c r="U2012" s="77">
        <f>_xll.qlAbcdMathFunctionValue(U$1,($T2012-evaluationDate)/365)</f>
        <v>5.5206188850694679E-4</v>
      </c>
      <c r="V2012" s="77">
        <f>_xll.qlAbcdMathFunctionValue(V$1,($T2012-evaluationDate)/365)</f>
        <v>5.5398333416095626E-4</v>
      </c>
      <c r="W2012" s="77">
        <f>_xll.qlAbcdMathFunctionValue(W$1,($T2012-evaluationDate)/365)</f>
        <v>6.1670297749103322E-4</v>
      </c>
      <c r="X2012" s="77">
        <f>_xll.qlAbcdMathFunctionValue(X$1,($T2012-evaluationDate)/365)</f>
        <v>6.1701376563793513E-4</v>
      </c>
      <c r="Y2012" s="77">
        <f>_xll.qlAbcdMathFunctionValue(Y$1,($T2012-evaluationDate)/365)</f>
        <v>6.7693539307665731E-4</v>
      </c>
      <c r="Z2012" s="77">
        <f>_xll.qlAbcdMathFunctionValue(Z$1,($T2012-evaluationDate)/365)</f>
        <v>6.8196765012991129E-4</v>
      </c>
      <c r="AA2012" s="77">
        <f>_xll.qlAbcdMathFunctionValue(AA$1,($T2012-evaluationDate)/365)</f>
        <v>1.5902655116836661E-4</v>
      </c>
      <c r="AB2012" s="77">
        <f>_xll.qlAbcdMathFunctionValue(AB$1,($T2012-evaluationDate)/365)</f>
        <v>1.5902655116836661E-4</v>
      </c>
    </row>
    <row r="2013" spans="19:28">
      <c r="S2013" s="64" t="s">
        <v>99</v>
      </c>
      <c r="T2013" s="145">
        <f>_xll.qlCalendarAdvance(Calendar,T2012,S2013,,,trigger)</f>
        <v>53652</v>
      </c>
      <c r="U2013" s="77">
        <f>_xll.qlAbcdMathFunctionValue(U$1,($T2013-evaluationDate)/365)</f>
        <v>5.5191855664126898E-4</v>
      </c>
      <c r="V2013" s="77">
        <f>_xll.qlAbcdMathFunctionValue(V$1,($T2013-evaluationDate)/365)</f>
        <v>5.5383332418874431E-4</v>
      </c>
      <c r="W2013" s="77">
        <f>_xll.qlAbcdMathFunctionValue(W$1,($T2013-evaluationDate)/365)</f>
        <v>6.1665577509647726E-4</v>
      </c>
      <c r="X2013" s="77">
        <f>_xll.qlAbcdMathFunctionValue(X$1,($T2013-evaluationDate)/365)</f>
        <v>6.1696538473203868E-4</v>
      </c>
      <c r="Y2013" s="77">
        <f>_xll.qlAbcdMathFunctionValue(Y$1,($T2013-evaluationDate)/365)</f>
        <v>6.7675233891397477E-4</v>
      </c>
      <c r="Z2013" s="77">
        <f>_xll.qlAbcdMathFunctionValue(Z$1,($T2013-evaluationDate)/365)</f>
        <v>6.8176621823499962E-4</v>
      </c>
      <c r="AA2013" s="77">
        <f>_xll.qlAbcdMathFunctionValue(AA$1,($T2013-evaluationDate)/365)</f>
        <v>1.5902655116836661E-4</v>
      </c>
      <c r="AB2013" s="77">
        <f>_xll.qlAbcdMathFunctionValue(AB$1,($T2013-evaluationDate)/365)</f>
        <v>1.5902655116836661E-4</v>
      </c>
    </row>
    <row r="2014" spans="19:28">
      <c r="S2014" s="64" t="s">
        <v>99</v>
      </c>
      <c r="T2014" s="145">
        <f>_xll.qlCalendarAdvance(Calendar,T2013,S2014,,,trigger)</f>
        <v>53659</v>
      </c>
      <c r="U2014" s="77">
        <f>_xll.qlAbcdMathFunctionValue(U$1,($T2014-evaluationDate)/365)</f>
        <v>5.5177572325163817E-4</v>
      </c>
      <c r="V2014" s="77">
        <f>_xll.qlAbcdMathFunctionValue(V$1,($T2014-evaluationDate)/365)</f>
        <v>5.5368383502028004E-4</v>
      </c>
      <c r="W2014" s="77">
        <f>_xll.qlAbcdMathFunctionValue(W$1,($T2014-evaluationDate)/365)</f>
        <v>6.1660875175173708E-4</v>
      </c>
      <c r="X2014" s="77">
        <f>_xll.qlAbcdMathFunctionValue(X$1,($T2014-evaluationDate)/365)</f>
        <v>6.1691718720139211E-4</v>
      </c>
      <c r="Y2014" s="77">
        <f>_xll.qlAbcdMathFunctionValue(Y$1,($T2014-evaluationDate)/365)</f>
        <v>6.7656995400978265E-4</v>
      </c>
      <c r="Z2014" s="77">
        <f>_xll.qlAbcdMathFunctionValue(Z$1,($T2014-evaluationDate)/365)</f>
        <v>6.8156552042963631E-4</v>
      </c>
      <c r="AA2014" s="77">
        <f>_xll.qlAbcdMathFunctionValue(AA$1,($T2014-evaluationDate)/365)</f>
        <v>1.5902655116836661E-4</v>
      </c>
      <c r="AB2014" s="77">
        <f>_xll.qlAbcdMathFunctionValue(AB$1,($T2014-evaluationDate)/365)</f>
        <v>1.5902655116836661E-4</v>
      </c>
    </row>
    <row r="2015" spans="19:28">
      <c r="S2015" s="64" t="s">
        <v>99</v>
      </c>
      <c r="T2015" s="145">
        <f>_xll.qlCalendarAdvance(Calendar,T2014,S2015,,,trigger)</f>
        <v>53666</v>
      </c>
      <c r="U2015" s="77">
        <f>_xll.qlAbcdMathFunctionValue(U$1,($T2015-evaluationDate)/365)</f>
        <v>5.5163338666986718E-4</v>
      </c>
      <c r="V2015" s="77">
        <f>_xll.qlAbcdMathFunctionValue(V$1,($T2015-evaluationDate)/365)</f>
        <v>5.5353486491710512E-4</v>
      </c>
      <c r="W2015" s="77">
        <f>_xll.qlAbcdMathFunctionValue(W$1,($T2015-evaluationDate)/365)</f>
        <v>6.1656190679934921E-4</v>
      </c>
      <c r="X2015" s="77">
        <f>_xll.qlAbcdMathFunctionValue(X$1,($T2015-evaluationDate)/365)</f>
        <v>6.1686917237341289E-4</v>
      </c>
      <c r="Y2015" s="77">
        <f>_xll.qlAbcdMathFunctionValue(Y$1,($T2015-evaluationDate)/365)</f>
        <v>6.7638823599931145E-4</v>
      </c>
      <c r="Z2015" s="77">
        <f>_xll.qlAbcdMathFunctionValue(Z$1,($T2015-evaluationDate)/365)</f>
        <v>6.8136555413205097E-4</v>
      </c>
      <c r="AA2015" s="77">
        <f>_xll.qlAbcdMathFunctionValue(AA$1,($T2015-evaluationDate)/365)</f>
        <v>1.5902655116836661E-4</v>
      </c>
      <c r="AB2015" s="77">
        <f>_xll.qlAbcdMathFunctionValue(AB$1,($T2015-evaluationDate)/365)</f>
        <v>1.5902655116836661E-4</v>
      </c>
    </row>
    <row r="2016" spans="19:28">
      <c r="S2016" s="64" t="s">
        <v>99</v>
      </c>
      <c r="T2016" s="145">
        <f>_xll.qlCalendarAdvance(Calendar,T2015,S2016,,,trigger)</f>
        <v>53673</v>
      </c>
      <c r="U2016" s="77">
        <f>_xll.qlAbcdMathFunctionValue(U$1,($T2016-evaluationDate)/365)</f>
        <v>5.5149154523302711E-4</v>
      </c>
      <c r="V2016" s="77">
        <f>_xll.qlAbcdMathFunctionValue(V$1,($T2016-evaluationDate)/365)</f>
        <v>5.5338641214621842E-4</v>
      </c>
      <c r="W2016" s="77">
        <f>_xll.qlAbcdMathFunctionValue(W$1,($T2016-evaluationDate)/365)</f>
        <v>6.1651523958414982E-4</v>
      </c>
      <c r="X2016" s="77">
        <f>_xll.qlAbcdMathFunctionValue(X$1,($T2016-evaluationDate)/365)</f>
        <v>6.1682133957786738E-4</v>
      </c>
      <c r="Y2016" s="77">
        <f>_xll.qlAbcdMathFunctionValue(Y$1,($T2016-evaluationDate)/365)</f>
        <v>6.7620718252572735E-4</v>
      </c>
      <c r="Z2016" s="77">
        <f>_xll.qlAbcdMathFunctionValue(Z$1,($T2016-evaluationDate)/365)</f>
        <v>6.8116631676907319E-4</v>
      </c>
      <c r="AA2016" s="77">
        <f>_xll.qlAbcdMathFunctionValue(AA$1,($T2016-evaluationDate)/365)</f>
        <v>1.5902655116836661E-4</v>
      </c>
      <c r="AB2016" s="77">
        <f>_xll.qlAbcdMathFunctionValue(AB$1,($T2016-evaluationDate)/365)</f>
        <v>1.5902655116836661E-4</v>
      </c>
    </row>
    <row r="2017" spans="19:28">
      <c r="S2017" s="64" t="s">
        <v>99</v>
      </c>
      <c r="T2017" s="145">
        <f>_xll.qlCalendarAdvance(Calendar,T2016,S2017,,,trigger)</f>
        <v>53680</v>
      </c>
      <c r="U2017" s="77">
        <f>_xll.qlAbcdMathFunctionValue(U$1,($T2017-evaluationDate)/365)</f>
        <v>5.5135019728343236E-4</v>
      </c>
      <c r="V2017" s="77">
        <f>_xll.qlAbcdMathFunctionValue(V$1,($T2017-evaluationDate)/365)</f>
        <v>5.5323847498006012E-4</v>
      </c>
      <c r="W2017" s="77">
        <f>_xll.qlAbcdMathFunctionValue(W$1,($T2017-evaluationDate)/365)</f>
        <v>6.1646874945326757E-4</v>
      </c>
      <c r="X2017" s="77">
        <f>_xll.qlAbcdMathFunctionValue(X$1,($T2017-evaluationDate)/365)</f>
        <v>6.1677368814686256E-4</v>
      </c>
      <c r="Y2017" s="77">
        <f>_xll.qlAbcdMathFunctionValue(Y$1,($T2017-evaluationDate)/365)</f>
        <v>6.7602679124010776E-4</v>
      </c>
      <c r="Z2017" s="77">
        <f>_xll.qlAbcdMathFunctionValue(Z$1,($T2017-evaluationDate)/365)</f>
        <v>6.8096780577610642E-4</v>
      </c>
      <c r="AA2017" s="77">
        <f>_xll.qlAbcdMathFunctionValue(AA$1,($T2017-evaluationDate)/365)</f>
        <v>1.5902655116836661E-4</v>
      </c>
      <c r="AB2017" s="77">
        <f>_xll.qlAbcdMathFunctionValue(AB$1,($T2017-evaluationDate)/365)</f>
        <v>1.5902655116836661E-4</v>
      </c>
    </row>
    <row r="2018" spans="19:28">
      <c r="S2018" s="64" t="s">
        <v>99</v>
      </c>
      <c r="T2018" s="145">
        <f>_xll.qlCalendarAdvance(Calendar,T2017,S2018,,,trigger)</f>
        <v>53688</v>
      </c>
      <c r="U2018" s="77">
        <f>_xll.qlAbcdMathFunctionValue(U$1,($T2018-evaluationDate)/365)</f>
        <v>5.5118925892017566E-4</v>
      </c>
      <c r="V2018" s="77">
        <f>_xll.qlAbcdMathFunctionValue(V$1,($T2018-evaluationDate)/365)</f>
        <v>5.5307003307684803E-4</v>
      </c>
      <c r="W2018" s="77">
        <f>_xll.qlAbcdMathFunctionValue(W$1,($T2018-evaluationDate)/365)</f>
        <v>6.1641583387858862E-4</v>
      </c>
      <c r="X2018" s="77">
        <f>_xll.qlAbcdMathFunctionValue(X$1,($T2018-evaluationDate)/365)</f>
        <v>6.1671945059392822E-4</v>
      </c>
      <c r="Y2018" s="77">
        <f>_xll.qlAbcdMathFunctionValue(Y$1,($T2018-evaluationDate)/365)</f>
        <v>6.7582143761051624E-4</v>
      </c>
      <c r="Z2018" s="77">
        <f>_xll.qlAbcdMathFunctionValue(Z$1,($T2018-evaluationDate)/365)</f>
        <v>6.8074182222401924E-4</v>
      </c>
      <c r="AA2018" s="77">
        <f>_xll.qlAbcdMathFunctionValue(AA$1,($T2018-evaluationDate)/365)</f>
        <v>1.5902655116836661E-4</v>
      </c>
      <c r="AB2018" s="77">
        <f>_xll.qlAbcdMathFunctionValue(AB$1,($T2018-evaluationDate)/365)</f>
        <v>1.5902655116836661E-4</v>
      </c>
    </row>
    <row r="2019" spans="19:28">
      <c r="S2019" s="64" t="s">
        <v>99</v>
      </c>
      <c r="T2019" s="145">
        <f>_xll.qlCalendarAdvance(Calendar,T2018,S2019,,,trigger)</f>
        <v>53695</v>
      </c>
      <c r="U2019" s="77">
        <f>_xll.qlAbcdMathFunctionValue(U$1,($T2019-evaluationDate)/365)</f>
        <v>5.5104896288554165E-4</v>
      </c>
      <c r="V2019" s="77">
        <f>_xll.qlAbcdMathFunctionValue(V$1,($T2019-evaluationDate)/365)</f>
        <v>5.5292319498588462E-4</v>
      </c>
      <c r="W2019" s="77">
        <f>_xll.qlAbcdMathFunctionValue(W$1,($T2019-evaluationDate)/365)</f>
        <v>6.1636972102627088E-4</v>
      </c>
      <c r="X2019" s="77">
        <f>_xll.qlAbcdMathFunctionValue(X$1,($T2019-evaluationDate)/365)</f>
        <v>6.1667218556303799E-4</v>
      </c>
      <c r="Y2019" s="77">
        <f>_xll.qlAbcdMathFunctionValue(Y$1,($T2019-evaluationDate)/365)</f>
        <v>6.7564245742611181E-4</v>
      </c>
      <c r="Z2019" s="77">
        <f>_xll.qlAbcdMathFunctionValue(Z$1,($T2019-evaluationDate)/365)</f>
        <v>6.8054485914204586E-4</v>
      </c>
      <c r="AA2019" s="77">
        <f>_xll.qlAbcdMathFunctionValue(AA$1,($T2019-evaluationDate)/365)</f>
        <v>1.5902655116836661E-4</v>
      </c>
      <c r="AB2019" s="77">
        <f>_xll.qlAbcdMathFunctionValue(AB$1,($T2019-evaluationDate)/365)</f>
        <v>1.5902655116836661E-4</v>
      </c>
    </row>
    <row r="2020" spans="19:28">
      <c r="S2020" s="64" t="s">
        <v>99</v>
      </c>
      <c r="T2020" s="145">
        <f>_xll.qlCalendarAdvance(Calendar,T2019,S2020,,,trigger)</f>
        <v>53702</v>
      </c>
      <c r="U2020" s="77">
        <f>_xll.qlAbcdMathFunctionValue(U$1,($T2020-evaluationDate)/365)</f>
        <v>5.5090915516225472E-4</v>
      </c>
      <c r="V2020" s="77">
        <f>_xll.qlAbcdMathFunctionValue(V$1,($T2020-evaluationDate)/365)</f>
        <v>5.5277686710543123E-4</v>
      </c>
      <c r="W2020" s="77">
        <f>_xll.qlAbcdMathFunctionValue(W$1,($T2020-evaluationDate)/365)</f>
        <v>6.1632378322122963E-4</v>
      </c>
      <c r="X2020" s="77">
        <f>_xll.qlAbcdMathFunctionValue(X$1,($T2020-evaluationDate)/365)</f>
        <v>6.1662509981275202E-4</v>
      </c>
      <c r="Y2020" s="77">
        <f>_xll.qlAbcdMathFunctionValue(Y$1,($T2020-evaluationDate)/365)</f>
        <v>6.7546413209857575E-4</v>
      </c>
      <c r="Z2020" s="77">
        <f>_xll.qlAbcdMathFunctionValue(Z$1,($T2020-evaluationDate)/365)</f>
        <v>6.8034861442544954E-4</v>
      </c>
      <c r="AA2020" s="77">
        <f>_xll.qlAbcdMathFunctionValue(AA$1,($T2020-evaluationDate)/365)</f>
        <v>1.5902655116836661E-4</v>
      </c>
      <c r="AB2020" s="77">
        <f>_xll.qlAbcdMathFunctionValue(AB$1,($T2020-evaluationDate)/365)</f>
        <v>1.5902655116836661E-4</v>
      </c>
    </row>
    <row r="2021" spans="19:28">
      <c r="S2021" s="64" t="s">
        <v>99</v>
      </c>
      <c r="T2021" s="145">
        <f>_xll.qlCalendarAdvance(Calendar,T2020,S2021,,,trigger)</f>
        <v>53709</v>
      </c>
      <c r="U2021" s="77">
        <f>_xll.qlAbcdMathFunctionValue(U$1,($T2021-evaluationDate)/365)</f>
        <v>5.5076983411419395E-4</v>
      </c>
      <c r="V2021" s="77">
        <f>_xll.qlAbcdMathFunctionValue(V$1,($T2021-evaluationDate)/365)</f>
        <v>5.5263104773030901E-4</v>
      </c>
      <c r="W2021" s="77">
        <f>_xll.qlAbcdMathFunctionValue(W$1,($T2021-evaluationDate)/365)</f>
        <v>6.1627801982001124E-4</v>
      </c>
      <c r="X2021" s="77">
        <f>_xll.qlAbcdMathFunctionValue(X$1,($T2021-evaluationDate)/365)</f>
        <v>6.1657819268479521E-4</v>
      </c>
      <c r="Y2021" s="77">
        <f>_xll.qlAbcdMathFunctionValue(Y$1,($T2021-evaluationDate)/365)</f>
        <v>6.7528645931150201E-4</v>
      </c>
      <c r="Z2021" s="77">
        <f>_xll.qlAbcdMathFunctionValue(Z$1,($T2021-evaluationDate)/365)</f>
        <v>6.8015308554487703E-4</v>
      </c>
      <c r="AA2021" s="77">
        <f>_xll.qlAbcdMathFunctionValue(AA$1,($T2021-evaluationDate)/365)</f>
        <v>1.5902655116836661E-4</v>
      </c>
      <c r="AB2021" s="77">
        <f>_xll.qlAbcdMathFunctionValue(AB$1,($T2021-evaluationDate)/365)</f>
        <v>1.5902655116836661E-4</v>
      </c>
    </row>
    <row r="2022" spans="19:28">
      <c r="S2022" s="64" t="s">
        <v>99</v>
      </c>
      <c r="T2022" s="145">
        <f>_xll.qlCalendarAdvance(Calendar,T2021,S2022,,,trigger)</f>
        <v>53716</v>
      </c>
      <c r="U2022" s="77">
        <f>_xll.qlAbcdMathFunctionValue(U$1,($T2022-evaluationDate)/365)</f>
        <v>5.5063099811040594E-4</v>
      </c>
      <c r="V2022" s="77">
        <f>_xll.qlAbcdMathFunctionValue(V$1,($T2022-evaluationDate)/365)</f>
        <v>5.524857351607023E-4</v>
      </c>
      <c r="W2022" s="77">
        <f>_xll.qlAbcdMathFunctionValue(W$1,($T2022-evaluationDate)/365)</f>
        <v>6.1623243018141705E-4</v>
      </c>
      <c r="X2022" s="77">
        <f>_xll.qlAbcdMathFunctionValue(X$1,($T2022-evaluationDate)/365)</f>
        <v>6.1653146352319489E-4</v>
      </c>
      <c r="Y2022" s="77">
        <f>_xll.qlAbcdMathFunctionValue(Y$1,($T2022-evaluationDate)/365)</f>
        <v>6.7510943675627082E-4</v>
      </c>
      <c r="Z2022" s="77">
        <f>_xll.qlAbcdMathFunctionValue(Z$1,($T2022-evaluationDate)/365)</f>
        <v>6.7995826997941549E-4</v>
      </c>
      <c r="AA2022" s="77">
        <f>_xll.qlAbcdMathFunctionValue(AA$1,($T2022-evaluationDate)/365)</f>
        <v>1.5902655116836661E-4</v>
      </c>
      <c r="AB2022" s="77">
        <f>_xll.qlAbcdMathFunctionValue(AB$1,($T2022-evaluationDate)/365)</f>
        <v>1.5902655116836661E-4</v>
      </c>
    </row>
    <row r="2023" spans="19:28">
      <c r="S2023" s="64" t="s">
        <v>99</v>
      </c>
      <c r="T2023" s="145">
        <f>_xll.qlCalendarAdvance(Calendar,T2022,S2023,,,trigger)</f>
        <v>53723</v>
      </c>
      <c r="U2023" s="77">
        <f>_xll.qlAbcdMathFunctionValue(U$1,($T2023-evaluationDate)/365)</f>
        <v>5.5049264552509006E-4</v>
      </c>
      <c r="V2023" s="77">
        <f>_xll.qlAbcdMathFunctionValue(V$1,($T2023-evaluationDate)/365)</f>
        <v>5.5234092770214363E-4</v>
      </c>
      <c r="W2023" s="77">
        <f>_xll.qlAbcdMathFunctionValue(W$1,($T2023-evaluationDate)/365)</f>
        <v>6.1618701366649505E-4</v>
      </c>
      <c r="X2023" s="77">
        <f>_xll.qlAbcdMathFunctionValue(X$1,($T2023-evaluationDate)/365)</f>
        <v>6.1648491167427355E-4</v>
      </c>
      <c r="Y2023" s="77">
        <f>_xll.qlAbcdMathFunctionValue(Y$1,($T2023-evaluationDate)/365)</f>
        <v>6.7493306213202539E-4</v>
      </c>
      <c r="Z2023" s="77">
        <f>_xll.qlAbcdMathFunctionValue(Z$1,($T2023-evaluationDate)/365)</f>
        <v>6.7976416521656744E-4</v>
      </c>
      <c r="AA2023" s="77">
        <f>_xll.qlAbcdMathFunctionValue(AA$1,($T2023-evaluationDate)/365)</f>
        <v>1.5902655116836661E-4</v>
      </c>
      <c r="AB2023" s="77">
        <f>_xll.qlAbcdMathFunctionValue(AB$1,($T2023-evaluationDate)/365)</f>
        <v>1.5902655116836661E-4</v>
      </c>
    </row>
    <row r="2024" spans="19:28">
      <c r="S2024" s="64" t="s">
        <v>99</v>
      </c>
      <c r="T2024" s="145">
        <f>_xll.qlCalendarAdvance(Calendar,T2023,S2024,,,trigger)</f>
        <v>53730</v>
      </c>
      <c r="U2024" s="77">
        <f>_xll.qlAbcdMathFunctionValue(U$1,($T2024-evaluationDate)/365)</f>
        <v>5.5035477473758319E-4</v>
      </c>
      <c r="V2024" s="77">
        <f>_xll.qlAbcdMathFunctionValue(V$1,($T2024-evaluationDate)/365)</f>
        <v>5.5219662366549807E-4</v>
      </c>
      <c r="W2024" s="77">
        <f>_xll.qlAbcdMathFunctionValue(W$1,($T2024-evaluationDate)/365)</f>
        <v>6.1614176963853352E-4</v>
      </c>
      <c r="X2024" s="77">
        <f>_xll.qlAbcdMathFunctionValue(X$1,($T2024-evaluationDate)/365)</f>
        <v>6.1643853648664078E-4</v>
      </c>
      <c r="Y2024" s="77">
        <f>_xll.qlAbcdMathFunctionValue(Y$1,($T2024-evaluationDate)/365)</f>
        <v>6.7475733314564736E-4</v>
      </c>
      <c r="Z2024" s="77">
        <f>_xll.qlAbcdMathFunctionValue(Z$1,($T2024-evaluationDate)/365)</f>
        <v>6.7957076875222421E-4</v>
      </c>
      <c r="AA2024" s="77">
        <f>_xll.qlAbcdMathFunctionValue(AA$1,($T2024-evaluationDate)/365)</f>
        <v>1.5902655116836661E-4</v>
      </c>
      <c r="AB2024" s="77">
        <f>_xll.qlAbcdMathFunctionValue(AB$1,($T2024-evaluationDate)/365)</f>
        <v>1.5902655116836661E-4</v>
      </c>
    </row>
    <row r="2025" spans="19:28">
      <c r="S2025" s="64" t="s">
        <v>99</v>
      </c>
      <c r="T2025" s="145">
        <f>_xll.qlCalendarAdvance(Calendar,T2024,S2025,,,trigger)</f>
        <v>53737</v>
      </c>
      <c r="U2025" s="77">
        <f>_xll.qlAbcdMathFunctionValue(U$1,($T2025-evaluationDate)/365)</f>
        <v>5.5021738413234592E-4</v>
      </c>
      <c r="V2025" s="77">
        <f>_xll.qlAbcdMathFunctionValue(V$1,($T2025-evaluationDate)/365)</f>
        <v>5.520528213669491E-4</v>
      </c>
      <c r="W2025" s="77">
        <f>_xll.qlAbcdMathFunctionValue(W$1,($T2025-evaluationDate)/365)</f>
        <v>6.1609669746305325E-4</v>
      </c>
      <c r="X2025" s="77">
        <f>_xll.qlAbcdMathFunctionValue(X$1,($T2025-evaluationDate)/365)</f>
        <v>6.1639233731118658E-4</v>
      </c>
      <c r="Y2025" s="77">
        <f>_xll.qlAbcdMathFunctionValue(Y$1,($T2025-evaluationDate)/365)</f>
        <v>6.7458224751173329E-4</v>
      </c>
      <c r="Z2025" s="77">
        <f>_xll.qlAbcdMathFunctionValue(Z$1,($T2025-evaluationDate)/365)</f>
        <v>6.7937807809064117E-4</v>
      </c>
      <c r="AA2025" s="77">
        <f>_xll.qlAbcdMathFunctionValue(AA$1,($T2025-evaluationDate)/365)</f>
        <v>1.5902655116836661E-4</v>
      </c>
      <c r="AB2025" s="77">
        <f>_xll.qlAbcdMathFunctionValue(AB$1,($T2025-evaluationDate)/365)</f>
        <v>1.5902655116836661E-4</v>
      </c>
    </row>
    <row r="2026" spans="19:28">
      <c r="S2026" s="64" t="s">
        <v>99</v>
      </c>
      <c r="T2026" s="145">
        <f>_xll.qlCalendarAdvance(Calendar,T2025,S2026,,,trigger)</f>
        <v>53744</v>
      </c>
      <c r="U2026" s="77">
        <f>_xll.qlAbcdMathFunctionValue(U$1,($T2026-evaluationDate)/365)</f>
        <v>5.5008047209894738E-4</v>
      </c>
      <c r="V2026" s="77">
        <f>_xll.qlAbcdMathFunctionValue(V$1,($T2026-evaluationDate)/365)</f>
        <v>5.5190951912798263E-4</v>
      </c>
      <c r="W2026" s="77">
        <f>_xll.qlAbcdMathFunctionValue(W$1,($T2026-evaluationDate)/365)</f>
        <v>6.160517965078002E-4</v>
      </c>
      <c r="X2026" s="77">
        <f>_xll.qlAbcdMathFunctionValue(X$1,($T2026-evaluationDate)/365)</f>
        <v>6.1634631350107377E-4</v>
      </c>
      <c r="Y2026" s="77">
        <f>_xll.qlAbcdMathFunctionValue(Y$1,($T2026-evaluationDate)/365)</f>
        <v>6.7440780295257078E-4</v>
      </c>
      <c r="Z2026" s="77">
        <f>_xll.qlAbcdMathFunctionValue(Z$1,($T2026-evaluationDate)/365)</f>
        <v>6.7918609074441201E-4</v>
      </c>
      <c r="AA2026" s="77">
        <f>_xll.qlAbcdMathFunctionValue(AA$1,($T2026-evaluationDate)/365)</f>
        <v>1.5902655116836661E-4</v>
      </c>
      <c r="AB2026" s="77">
        <f>_xll.qlAbcdMathFunctionValue(AB$1,($T2026-evaluationDate)/365)</f>
        <v>1.5902655116836661E-4</v>
      </c>
    </row>
    <row r="2027" spans="19:28">
      <c r="S2027" s="64" t="s">
        <v>99</v>
      </c>
      <c r="T2027" s="145">
        <f>_xll.qlCalendarAdvance(Calendar,T2026,S2027,,,trigger)</f>
        <v>53751</v>
      </c>
      <c r="U2027" s="77">
        <f>_xll.qlAbcdMathFunctionValue(U$1,($T2027-evaluationDate)/365)</f>
        <v>5.4994403703205084E-4</v>
      </c>
      <c r="V2027" s="77">
        <f>_xll.qlAbcdMathFunctionValue(V$1,($T2027-evaluationDate)/365)</f>
        <v>5.5176671527537265E-4</v>
      </c>
      <c r="W2027" s="77">
        <f>_xll.qlAbcdMathFunctionValue(W$1,($T2027-evaluationDate)/365)</f>
        <v>6.1600706614273876E-4</v>
      </c>
      <c r="X2027" s="77">
        <f>_xll.qlAbcdMathFunctionValue(X$1,($T2027-evaluationDate)/365)</f>
        <v>6.1630046441173039E-4</v>
      </c>
      <c r="Y2027" s="77">
        <f>_xll.qlAbcdMathFunctionValue(Y$1,($T2027-evaluationDate)/365)</f>
        <v>6.7423399719811433E-4</v>
      </c>
      <c r="Z2027" s="77">
        <f>_xll.qlAbcdMathFunctionValue(Z$1,($T2027-evaluationDate)/365)</f>
        <v>6.7899480423444254E-4</v>
      </c>
      <c r="AA2027" s="77">
        <f>_xll.qlAbcdMathFunctionValue(AA$1,($T2027-evaluationDate)/365)</f>
        <v>1.5902655116836661E-4</v>
      </c>
      <c r="AB2027" s="77">
        <f>_xll.qlAbcdMathFunctionValue(AB$1,($T2027-evaluationDate)/365)</f>
        <v>1.5902655116836661E-4</v>
      </c>
    </row>
    <row r="2028" spans="19:28">
      <c r="S2028" s="64" t="s">
        <v>99</v>
      </c>
      <c r="T2028" s="145">
        <f>_xll.qlCalendarAdvance(Calendar,T2027,S2028,,,trigger)</f>
        <v>53758</v>
      </c>
      <c r="U2028" s="77">
        <f>_xll.qlAbcdMathFunctionValue(U$1,($T2028-evaluationDate)/365)</f>
        <v>5.4980807733139903E-4</v>
      </c>
      <c r="V2028" s="77">
        <f>_xll.qlAbcdMathFunctionValue(V$1,($T2028-evaluationDate)/365)</f>
        <v>5.5162440814116595E-4</v>
      </c>
      <c r="W2028" s="77">
        <f>_xll.qlAbcdMathFunctionValue(W$1,($T2028-evaluationDate)/365)</f>
        <v>6.1596250574004442E-4</v>
      </c>
      <c r="X2028" s="77">
        <f>_xll.qlAbcdMathFunctionValue(X$1,($T2028-evaluationDate)/365)</f>
        <v>6.1625478940084265E-4</v>
      </c>
      <c r="Y2028" s="77">
        <f>_xll.qlAbcdMathFunctionValue(Y$1,($T2028-evaluationDate)/365)</f>
        <v>6.7406082798596222E-4</v>
      </c>
      <c r="Z2028" s="77">
        <f>_xll.qlAbcdMathFunctionValue(Z$1,($T2028-evaluationDate)/365)</f>
        <v>6.7880421608992696E-4</v>
      </c>
      <c r="AA2028" s="77">
        <f>_xll.qlAbcdMathFunctionValue(AA$1,($T2028-evaluationDate)/365)</f>
        <v>1.5902655116836661E-4</v>
      </c>
      <c r="AB2028" s="77">
        <f>_xll.qlAbcdMathFunctionValue(AB$1,($T2028-evaluationDate)/365)</f>
        <v>1.5902655116836661E-4</v>
      </c>
    </row>
    <row r="2029" spans="19:28">
      <c r="S2029" s="64" t="s">
        <v>99</v>
      </c>
      <c r="T2029" s="145">
        <f>_xll.qlCalendarAdvance(Calendar,T2028,S2029,,,trigger)</f>
        <v>53765</v>
      </c>
      <c r="U2029" s="77">
        <f>_xll.qlAbcdMathFunctionValue(U$1,($T2029-evaluationDate)/365)</f>
        <v>5.4967259140180011E-4</v>
      </c>
      <c r="V2029" s="77">
        <f>_xll.qlAbcdMathFunctionValue(V$1,($T2029-evaluationDate)/365)</f>
        <v>5.5148259606266716E-4</v>
      </c>
      <c r="W2029" s="77">
        <f>_xll.qlAbcdMathFunctionValue(W$1,($T2029-evaluationDate)/365)</f>
        <v>6.1591811467409598E-4</v>
      </c>
      <c r="X2029" s="77">
        <f>_xll.qlAbcdMathFunctionValue(X$1,($T2029-evaluationDate)/365)</f>
        <v>6.1620928782834758E-4</v>
      </c>
      <c r="Y2029" s="77">
        <f>_xll.qlAbcdMathFunctionValue(Y$1,($T2029-evaluationDate)/365)</f>
        <v>6.7388829306133235E-4</v>
      </c>
      <c r="Z2029" s="77">
        <f>_xll.qlAbcdMathFunctionValue(Z$1,($T2029-evaluationDate)/365)</f>
        <v>6.7861432384832057E-4</v>
      </c>
      <c r="AA2029" s="77">
        <f>_xll.qlAbcdMathFunctionValue(AA$1,($T2029-evaluationDate)/365)</f>
        <v>1.5902655116836661E-4</v>
      </c>
      <c r="AB2029" s="77">
        <f>_xll.qlAbcdMathFunctionValue(AB$1,($T2029-evaluationDate)/365)</f>
        <v>1.5902655116836661E-4</v>
      </c>
    </row>
    <row r="2030" spans="19:28">
      <c r="S2030" s="64" t="s">
        <v>99</v>
      </c>
      <c r="T2030" s="145">
        <f>_xll.qlCalendarAdvance(Calendar,T2029,S2030,,,trigger)</f>
        <v>53772</v>
      </c>
      <c r="U2030" s="77">
        <f>_xll.qlAbcdMathFunctionValue(U$1,($T2030-evaluationDate)/365)</f>
        <v>5.4953757765311263E-4</v>
      </c>
      <c r="V2030" s="77">
        <f>_xll.qlAbcdMathFunctionValue(V$1,($T2030-evaluationDate)/365)</f>
        <v>5.51341277382424E-4</v>
      </c>
      <c r="W2030" s="77">
        <f>_xll.qlAbcdMathFunctionValue(W$1,($T2030-evaluationDate)/365)</f>
        <v>6.1587389232146939E-4</v>
      </c>
      <c r="X2030" s="77">
        <f>_xll.qlAbcdMathFunctionValue(X$1,($T2030-evaluationDate)/365)</f>
        <v>6.1616395905642583E-4</v>
      </c>
      <c r="Y2030" s="77">
        <f>_xll.qlAbcdMathFunctionValue(Y$1,($T2030-evaluationDate)/365)</f>
        <v>6.737163901770391E-4</v>
      </c>
      <c r="Z2030" s="77">
        <f>_xll.qlAbcdMathFunctionValue(Z$1,($T2030-evaluationDate)/365)</f>
        <v>6.7842512505531644E-4</v>
      </c>
      <c r="AA2030" s="77">
        <f>_xll.qlAbcdMathFunctionValue(AA$1,($T2030-evaluationDate)/365)</f>
        <v>1.5902655116836661E-4</v>
      </c>
      <c r="AB2030" s="77">
        <f>_xll.qlAbcdMathFunctionValue(AB$1,($T2030-evaluationDate)/365)</f>
        <v>1.5902655116836661E-4</v>
      </c>
    </row>
    <row r="2031" spans="19:28">
      <c r="S2031" s="64" t="s">
        <v>99</v>
      </c>
      <c r="T2031" s="145">
        <f>_xll.qlCalendarAdvance(Calendar,T2030,S2031,,,trigger)</f>
        <v>53779</v>
      </c>
      <c r="U2031" s="77">
        <f>_xll.qlAbcdMathFunctionValue(U$1,($T2031-evaluationDate)/365)</f>
        <v>5.4940303450023119E-4</v>
      </c>
      <c r="V2031" s="77">
        <f>_xll.qlAbcdMathFunctionValue(V$1,($T2031-evaluationDate)/365)</f>
        <v>5.5120045044821232E-4</v>
      </c>
      <c r="W2031" s="77">
        <f>_xll.qlAbcdMathFunctionValue(W$1,($T2031-evaluationDate)/365)</f>
        <v>6.1582983806092982E-4</v>
      </c>
      <c r="X2031" s="77">
        <f>_xll.qlAbcdMathFunctionValue(X$1,($T2031-evaluationDate)/365)</f>
        <v>6.1611880244949414E-4</v>
      </c>
      <c r="Y2031" s="77">
        <f>_xll.qlAbcdMathFunctionValue(Y$1,($T2031-evaluationDate)/365)</f>
        <v>6.7354511709346926E-4</v>
      </c>
      <c r="Z2031" s="77">
        <f>_xll.qlAbcdMathFunctionValue(Z$1,($T2031-evaluationDate)/365)</f>
        <v>6.7823661726481861E-4</v>
      </c>
      <c r="AA2031" s="77">
        <f>_xll.qlAbcdMathFunctionValue(AA$1,($T2031-evaluationDate)/365)</f>
        <v>1.5902655116836661E-4</v>
      </c>
      <c r="AB2031" s="77">
        <f>_xll.qlAbcdMathFunctionValue(AB$1,($T2031-evaluationDate)/365)</f>
        <v>1.5902655116836661E-4</v>
      </c>
    </row>
    <row r="2032" spans="19:28">
      <c r="S2032" s="64" t="s">
        <v>99</v>
      </c>
      <c r="T2032" s="145">
        <f>_xll.qlCalendarAdvance(Calendar,T2031,S2032,,,trigger)</f>
        <v>53786</v>
      </c>
      <c r="U2032" s="77">
        <f>_xll.qlAbcdMathFunctionValue(U$1,($T2032-evaluationDate)/365)</f>
        <v>5.492689603630726E-4</v>
      </c>
      <c r="V2032" s="77">
        <f>_xll.qlAbcdMathFunctionValue(V$1,($T2032-evaluationDate)/365)</f>
        <v>5.5106011361302158E-4</v>
      </c>
      <c r="W2032" s="77">
        <f>_xll.qlAbcdMathFunctionValue(W$1,($T2032-evaluationDate)/365)</f>
        <v>6.1578595127342493E-4</v>
      </c>
      <c r="X2032" s="77">
        <f>_xll.qlAbcdMathFunctionValue(X$1,($T2032-evaluationDate)/365)</f>
        <v>6.1607381737419824E-4</v>
      </c>
      <c r="Y2032" s="77">
        <f>_xll.qlAbcdMathFunctionValue(Y$1,($T2032-evaluationDate)/365)</f>
        <v>6.733744715785591E-4</v>
      </c>
      <c r="Z2032" s="77">
        <f>_xll.qlAbcdMathFunctionValue(Z$1,($T2032-evaluationDate)/365)</f>
        <v>6.7804879803891793E-4</v>
      </c>
      <c r="AA2032" s="77">
        <f>_xll.qlAbcdMathFunctionValue(AA$1,($T2032-evaluationDate)/365)</f>
        <v>1.5902655116836661E-4</v>
      </c>
      <c r="AB2032" s="77">
        <f>_xll.qlAbcdMathFunctionValue(AB$1,($T2032-evaluationDate)/365)</f>
        <v>1.5902655116836661E-4</v>
      </c>
    </row>
    <row r="2033" spans="19:28">
      <c r="S2033" s="64" t="s">
        <v>99</v>
      </c>
      <c r="T2033" s="145">
        <f>_xll.qlCalendarAdvance(Calendar,T2032,S2033,,,trigger)</f>
        <v>53793</v>
      </c>
      <c r="U2033" s="77">
        <f>_xll.qlAbcdMathFunctionValue(U$1,($T2033-evaluationDate)/365)</f>
        <v>5.4913535366656063E-4</v>
      </c>
      <c r="V2033" s="77">
        <f>_xll.qlAbcdMathFunctionValue(V$1,($T2033-evaluationDate)/365)</f>
        <v>5.5092026523503922E-4</v>
      </c>
      <c r="W2033" s="77">
        <f>_xll.qlAbcdMathFunctionValue(W$1,($T2033-evaluationDate)/365)</f>
        <v>6.1574223134207772E-4</v>
      </c>
      <c r="X2033" s="77">
        <f>_xll.qlAbcdMathFunctionValue(X$1,($T2033-evaluationDate)/365)</f>
        <v>6.1602900319940573E-4</v>
      </c>
      <c r="Y2033" s="77">
        <f>_xll.qlAbcdMathFunctionValue(Y$1,($T2033-evaluationDate)/365)</f>
        <v>6.7320445140777048E-4</v>
      </c>
      <c r="Z2033" s="77">
        <f>_xll.qlAbcdMathFunctionValue(Z$1,($T2033-evaluationDate)/365)</f>
        <v>6.7786166494786693E-4</v>
      </c>
      <c r="AA2033" s="77">
        <f>_xll.qlAbcdMathFunctionValue(AA$1,($T2033-evaluationDate)/365)</f>
        <v>1.5902655116836661E-4</v>
      </c>
      <c r="AB2033" s="77">
        <f>_xll.qlAbcdMathFunctionValue(AB$1,($T2033-evaluationDate)/365)</f>
        <v>1.5902655116836661E-4</v>
      </c>
    </row>
    <row r="2034" spans="19:28">
      <c r="S2034" s="64" t="s">
        <v>99</v>
      </c>
      <c r="T2034" s="145">
        <f>_xll.qlCalendarAdvance(Calendar,T2033,S2034,,,trigger)</f>
        <v>53800</v>
      </c>
      <c r="U2034" s="77">
        <f>_xll.qlAbcdMathFunctionValue(U$1,($T2034-evaluationDate)/365)</f>
        <v>5.4900221284061258E-4</v>
      </c>
      <c r="V2034" s="77">
        <f>_xll.qlAbcdMathFunctionValue(V$1,($T2034-evaluationDate)/365)</f>
        <v>5.507809036776368E-4</v>
      </c>
      <c r="W2034" s="77">
        <f>_xll.qlAbcdMathFunctionValue(W$1,($T2034-evaluationDate)/365)</f>
        <v>6.1569867765217941E-4</v>
      </c>
      <c r="X2034" s="77">
        <f>_xll.qlAbcdMathFunctionValue(X$1,($T2034-evaluationDate)/365)</f>
        <v>6.1598435929619867E-4</v>
      </c>
      <c r="Y2034" s="77">
        <f>_xll.qlAbcdMathFunctionValue(Y$1,($T2034-evaluationDate)/365)</f>
        <v>6.7303505436406793E-4</v>
      </c>
      <c r="Z2034" s="77">
        <f>_xll.qlAbcdMathFunctionValue(Z$1,($T2034-evaluationDate)/365)</f>
        <v>6.7767521557005419E-4</v>
      </c>
      <c r="AA2034" s="77">
        <f>_xll.qlAbcdMathFunctionValue(AA$1,($T2034-evaluationDate)/365)</f>
        <v>1.5902655116836661E-4</v>
      </c>
      <c r="AB2034" s="77">
        <f>_xll.qlAbcdMathFunctionValue(AB$1,($T2034-evaluationDate)/365)</f>
        <v>1.5902655116836661E-4</v>
      </c>
    </row>
    <row r="2035" spans="19:28">
      <c r="S2035" s="64" t="s">
        <v>99</v>
      </c>
      <c r="T2035" s="145">
        <f>_xll.qlCalendarAdvance(Calendar,T2034,S2035,,,trigger)</f>
        <v>53807</v>
      </c>
      <c r="U2035" s="77">
        <f>_xll.qlAbcdMathFunctionValue(U$1,($T2035-evaluationDate)/365)</f>
        <v>5.4886953632012406E-4</v>
      </c>
      <c r="V2035" s="77">
        <f>_xll.qlAbcdMathFunctionValue(V$1,($T2035-evaluationDate)/365)</f>
        <v>5.5064202730935492E-4</v>
      </c>
      <c r="W2035" s="77">
        <f>_xll.qlAbcdMathFunctionValue(W$1,($T2035-evaluationDate)/365)</f>
        <v>6.1565528959118231E-4</v>
      </c>
      <c r="X2035" s="77">
        <f>_xll.qlAbcdMathFunctionValue(X$1,($T2035-evaluationDate)/365)</f>
        <v>6.1593988503786648E-4</v>
      </c>
      <c r="Y2035" s="77">
        <f>_xll.qlAbcdMathFunctionValue(Y$1,($T2035-evaluationDate)/365)</f>
        <v>6.7286627823789533E-4</v>
      </c>
      <c r="Z2035" s="77">
        <f>_xll.qlAbcdMathFunctionValue(Z$1,($T2035-evaluationDate)/365)</f>
        <v>6.7748944749198051E-4</v>
      </c>
      <c r="AA2035" s="77">
        <f>_xll.qlAbcdMathFunctionValue(AA$1,($T2035-evaluationDate)/365)</f>
        <v>1.5902655116836661E-4</v>
      </c>
      <c r="AB2035" s="77">
        <f>_xll.qlAbcdMathFunctionValue(AB$1,($T2035-evaluationDate)/365)</f>
        <v>1.5902655116836661E-4</v>
      </c>
    </row>
    <row r="2036" spans="19:28">
      <c r="S2036" s="64" t="s">
        <v>99</v>
      </c>
      <c r="T2036" s="145">
        <f>_xll.qlCalendarAdvance(Calendar,T2035,S2036,,,trigger)</f>
        <v>53814</v>
      </c>
      <c r="U2036" s="77">
        <f>_xll.qlAbcdMathFunctionValue(U$1,($T2036-evaluationDate)/365)</f>
        <v>5.4873732254495547E-4</v>
      </c>
      <c r="V2036" s="77">
        <f>_xll.qlAbcdMathFunctionValue(V$1,($T2036-evaluationDate)/365)</f>
        <v>5.5050363450388816E-4</v>
      </c>
      <c r="W2036" s="77">
        <f>_xll.qlAbcdMathFunctionValue(W$1,($T2036-evaluationDate)/365)</f>
        <v>6.1561206654869296E-4</v>
      </c>
      <c r="X2036" s="77">
        <f>_xll.qlAbcdMathFunctionValue(X$1,($T2036-evaluationDate)/365)</f>
        <v>6.1589557979989883E-4</v>
      </c>
      <c r="Y2036" s="77">
        <f>_xll.qlAbcdMathFunctionValue(Y$1,($T2036-evaluationDate)/365)</f>
        <v>6.7269812082715221E-4</v>
      </c>
      <c r="Z2036" s="77">
        <f>_xll.qlAbcdMathFunctionValue(Z$1,($T2036-evaluationDate)/365)</f>
        <v>6.7730435830823279E-4</v>
      </c>
      <c r="AA2036" s="77">
        <f>_xll.qlAbcdMathFunctionValue(AA$1,($T2036-evaluationDate)/365)</f>
        <v>1.5902655116836661E-4</v>
      </c>
      <c r="AB2036" s="77">
        <f>_xll.qlAbcdMathFunctionValue(AB$1,($T2036-evaluationDate)/365)</f>
        <v>1.5902655116836661E-4</v>
      </c>
    </row>
    <row r="2037" spans="19:28">
      <c r="S2037" s="64" t="s">
        <v>99</v>
      </c>
      <c r="T2037" s="145">
        <f>_xll.qlCalendarAdvance(Calendar,T2036,S2037,,,trigger)</f>
        <v>53821</v>
      </c>
      <c r="U2037" s="77">
        <f>_xll.qlAbcdMathFunctionValue(U$1,($T2037-evaluationDate)/365)</f>
        <v>5.4860556995991745E-4</v>
      </c>
      <c r="V2037" s="77">
        <f>_xll.qlAbcdMathFunctionValue(V$1,($T2037-evaluationDate)/365)</f>
        <v>5.5036572364007108E-4</v>
      </c>
      <c r="W2037" s="77">
        <f>_xll.qlAbcdMathFunctionValue(W$1,($T2037-evaluationDate)/365)</f>
        <v>6.1556900791646485E-4</v>
      </c>
      <c r="X2037" s="77">
        <f>_xll.qlAbcdMathFunctionValue(X$1,($T2037-evaluationDate)/365)</f>
        <v>6.1585144295997864E-4</v>
      </c>
      <c r="Y2037" s="77">
        <f>_xll.qlAbcdMathFunctionValue(Y$1,($T2037-evaluationDate)/365)</f>
        <v>6.7253057993717116E-4</v>
      </c>
      <c r="Z2037" s="77">
        <f>_xll.qlAbcdMathFunctionValue(Z$1,($T2037-evaluationDate)/365)</f>
        <v>6.7711994562146016E-4</v>
      </c>
      <c r="AA2037" s="77">
        <f>_xll.qlAbcdMathFunctionValue(AA$1,($T2037-evaluationDate)/365)</f>
        <v>1.5902655116836661E-4</v>
      </c>
      <c r="AB2037" s="77">
        <f>_xll.qlAbcdMathFunctionValue(AB$1,($T2037-evaluationDate)/365)</f>
        <v>1.5902655116836661E-4</v>
      </c>
    </row>
    <row r="2038" spans="19:28">
      <c r="S2038" s="64" t="s">
        <v>99</v>
      </c>
      <c r="T2038" s="145">
        <f>_xll.qlCalendarAdvance(Calendar,T2037,S2038,,,trigger)</f>
        <v>53828</v>
      </c>
      <c r="U2038" s="77">
        <f>_xll.qlAbcdMathFunctionValue(U$1,($T2038-evaluationDate)/365)</f>
        <v>5.4847427701475659E-4</v>
      </c>
      <c r="V2038" s="77">
        <f>_xll.qlAbcdMathFunctionValue(V$1,($T2038-evaluationDate)/365)</f>
        <v>5.5022829310186303E-4</v>
      </c>
      <c r="W2038" s="77">
        <f>_xll.qlAbcdMathFunctionValue(W$1,($T2038-evaluationDate)/365)</f>
        <v>6.1552611308839165E-4</v>
      </c>
      <c r="X2038" s="77">
        <f>_xll.qlAbcdMathFunctionValue(X$1,($T2038-evaluationDate)/365)</f>
        <v>6.1580747389797458E-4</v>
      </c>
      <c r="Y2038" s="77">
        <f>_xll.qlAbcdMathFunctionValue(Y$1,($T2038-evaluationDate)/365)</f>
        <v>6.7236365338069442E-4</v>
      </c>
      <c r="Z2038" s="77">
        <f>_xll.qlAbcdMathFunctionValue(Z$1,($T2038-evaluationDate)/365)</f>
        <v>6.7693620704234892E-4</v>
      </c>
      <c r="AA2038" s="77">
        <f>_xll.qlAbcdMathFunctionValue(AA$1,($T2038-evaluationDate)/365)</f>
        <v>1.5902655116836661E-4</v>
      </c>
      <c r="AB2038" s="77">
        <f>_xll.qlAbcdMathFunctionValue(AB$1,($T2038-evaluationDate)/365)</f>
        <v>1.5902655116836661E-4</v>
      </c>
    </row>
    <row r="2039" spans="19:28">
      <c r="S2039" s="64" t="s">
        <v>99</v>
      </c>
      <c r="T2039" s="145">
        <f>_xll.qlCalendarAdvance(Calendar,T2038,S2039,,,trigger)</f>
        <v>53835</v>
      </c>
      <c r="U2039" s="77">
        <f>_xll.qlAbcdMathFunctionValue(U$1,($T2039-evaluationDate)/365)</f>
        <v>5.4834344216414142E-4</v>
      </c>
      <c r="V2039" s="77">
        <f>_xll.qlAbcdMathFunctionValue(V$1,($T2039-evaluationDate)/365)</f>
        <v>5.5009134127833377E-4</v>
      </c>
      <c r="W2039" s="77">
        <f>_xll.qlAbcdMathFunctionValue(W$1,($T2039-evaluationDate)/365)</f>
        <v>6.1548338146050045E-4</v>
      </c>
      <c r="X2039" s="77">
        <f>_xll.qlAbcdMathFunctionValue(X$1,($T2039-evaluationDate)/365)</f>
        <v>6.1576367199593402E-4</v>
      </c>
      <c r="Y2039" s="77">
        <f>_xll.qlAbcdMathFunctionValue(Y$1,($T2039-evaluationDate)/365)</f>
        <v>6.7219733897785103E-4</v>
      </c>
      <c r="Z2039" s="77">
        <f>_xll.qlAbcdMathFunctionValue(Z$1,($T2039-evaluationDate)/365)</f>
        <v>6.7675314018959777E-4</v>
      </c>
      <c r="AA2039" s="77">
        <f>_xll.qlAbcdMathFunctionValue(AA$1,($T2039-evaluationDate)/365)</f>
        <v>1.5902655116836661E-4</v>
      </c>
      <c r="AB2039" s="77">
        <f>_xll.qlAbcdMathFunctionValue(AB$1,($T2039-evaluationDate)/365)</f>
        <v>1.5902655116836661E-4</v>
      </c>
    </row>
    <row r="2040" spans="19:28">
      <c r="S2040" s="64" t="s">
        <v>99</v>
      </c>
      <c r="T2040" s="145">
        <f>_xll.qlCalendarAdvance(Calendar,T2039,S2040,,,trigger)</f>
        <v>53842</v>
      </c>
      <c r="U2040" s="77">
        <f>_xll.qlAbcdMathFunctionValue(U$1,($T2040-evaluationDate)/365)</f>
        <v>5.4821306386764823E-4</v>
      </c>
      <c r="V2040" s="77">
        <f>_xll.qlAbcdMathFunctionValue(V$1,($T2040-evaluationDate)/365)</f>
        <v>5.4995486656364892E-4</v>
      </c>
      <c r="W2040" s="77">
        <f>_xll.qlAbcdMathFunctionValue(W$1,($T2040-evaluationDate)/365)</f>
        <v>6.1544081243094411E-4</v>
      </c>
      <c r="X2040" s="77">
        <f>_xll.qlAbcdMathFunctionValue(X$1,($T2040-evaluationDate)/365)</f>
        <v>6.157200366380763E-4</v>
      </c>
      <c r="Y2040" s="77">
        <f>_xll.qlAbcdMathFunctionValue(Y$1,($T2040-evaluationDate)/365)</f>
        <v>6.7203163455613346E-4</v>
      </c>
      <c r="Z2040" s="77">
        <f>_xll.qlAbcdMathFunctionValue(Z$1,($T2040-evaluationDate)/365)</f>
        <v>6.7657074268989324E-4</v>
      </c>
      <c r="AA2040" s="77">
        <f>_xll.qlAbcdMathFunctionValue(AA$1,($T2040-evaluationDate)/365)</f>
        <v>1.5902655116836661E-4</v>
      </c>
      <c r="AB2040" s="77">
        <f>_xll.qlAbcdMathFunctionValue(AB$1,($T2040-evaluationDate)/365)</f>
        <v>1.5902655116836661E-4</v>
      </c>
    </row>
    <row r="2041" spans="19:28">
      <c r="S2041" s="64" t="s">
        <v>99</v>
      </c>
      <c r="T2041" s="145">
        <f>_xll.qlCalendarAdvance(Calendar,T2040,S2041,,,trigger)</f>
        <v>53849</v>
      </c>
      <c r="U2041" s="77">
        <f>_xll.qlAbcdMathFunctionValue(U$1,($T2041-evaluationDate)/365)</f>
        <v>5.4808314058974676E-4</v>
      </c>
      <c r="V2041" s="77">
        <f>_xll.qlAbcdMathFunctionValue(V$1,($T2041-evaluationDate)/365)</f>
        <v>5.4981886735705531E-4</v>
      </c>
      <c r="W2041" s="77">
        <f>_xll.qlAbcdMathFunctionValue(W$1,($T2041-evaluationDate)/365)</f>
        <v>6.1539840539999501E-4</v>
      </c>
      <c r="X2041" s="77">
        <f>_xll.qlAbcdMathFunctionValue(X$1,($T2041-evaluationDate)/365)</f>
        <v>6.156765672107854E-4</v>
      </c>
      <c r="Y2041" s="77">
        <f>_xll.qlAbcdMathFunctionValue(Y$1,($T2041-evaluationDate)/365)</f>
        <v>6.7186653795037546E-4</v>
      </c>
      <c r="Z2041" s="77">
        <f>_xll.qlAbcdMathFunctionValue(Z$1,($T2041-evaluationDate)/365)</f>
        <v>6.7638901217788566E-4</v>
      </c>
      <c r="AA2041" s="77">
        <f>_xll.qlAbcdMathFunctionValue(AA$1,($T2041-evaluationDate)/365)</f>
        <v>1.5902655116836661E-4</v>
      </c>
      <c r="AB2041" s="77">
        <f>_xll.qlAbcdMathFunctionValue(AB$1,($T2041-evaluationDate)/365)</f>
        <v>1.5902655116836661E-4</v>
      </c>
    </row>
    <row r="2042" spans="19:28">
      <c r="S2042" s="64" t="s">
        <v>99</v>
      </c>
      <c r="T2042" s="145">
        <f>_xll.qlCalendarAdvance(Calendar,T2041,S2042,,,trigger)</f>
        <v>53856</v>
      </c>
      <c r="U2042" s="77">
        <f>_xll.qlAbcdMathFunctionValue(U$1,($T2042-evaluationDate)/365)</f>
        <v>5.479536707997866E-4</v>
      </c>
      <c r="V2042" s="77">
        <f>_xll.qlAbcdMathFunctionValue(V$1,($T2042-evaluationDate)/365)</f>
        <v>5.4968334206286656E-4</v>
      </c>
      <c r="W2042" s="77">
        <f>_xll.qlAbcdMathFunctionValue(W$1,($T2042-evaluationDate)/365)</f>
        <v>6.1535615977003765E-4</v>
      </c>
      <c r="X2042" s="77">
        <f>_xll.qlAbcdMathFunctionValue(X$1,($T2042-evaluationDate)/365)</f>
        <v>6.1563326310260294E-4</v>
      </c>
      <c r="Y2042" s="77">
        <f>_xll.qlAbcdMathFunctionValue(Y$1,($T2042-evaluationDate)/365)</f>
        <v>6.7170204700272825E-4</v>
      </c>
      <c r="Z2042" s="77">
        <f>_xll.qlAbcdMathFunctionValue(Z$1,($T2042-evaluationDate)/365)</f>
        <v>6.7620794629616346E-4</v>
      </c>
      <c r="AA2042" s="77">
        <f>_xll.qlAbcdMathFunctionValue(AA$1,($T2042-evaluationDate)/365)</f>
        <v>1.5902655116836661E-4</v>
      </c>
      <c r="AB2042" s="77">
        <f>_xll.qlAbcdMathFunctionValue(AB$1,($T2042-evaluationDate)/365)</f>
        <v>1.5902655116836661E-4</v>
      </c>
    </row>
    <row r="2043" spans="19:28">
      <c r="S2043" s="64" t="s">
        <v>99</v>
      </c>
      <c r="T2043" s="145">
        <f>_xll.qlCalendarAdvance(Calendar,T2042,S2043,,,trigger)</f>
        <v>53863</v>
      </c>
      <c r="U2043" s="77">
        <f>_xll.qlAbcdMathFunctionValue(U$1,($T2043-evaluationDate)/365)</f>
        <v>5.4782465297198251E-4</v>
      </c>
      <c r="V2043" s="77">
        <f>_xll.qlAbcdMathFunctionValue(V$1,($T2043-evaluationDate)/365)</f>
        <v>5.4954828909044859E-4</v>
      </c>
      <c r="W2043" s="77">
        <f>_xll.qlAbcdMathFunctionValue(W$1,($T2043-evaluationDate)/365)</f>
        <v>6.1531407494556218E-4</v>
      </c>
      <c r="X2043" s="77">
        <f>_xll.qlAbcdMathFunctionValue(X$1,($T2043-evaluationDate)/365)</f>
        <v>6.1559012370422097E-4</v>
      </c>
      <c r="Y2043" s="77">
        <f>_xll.qlAbcdMathFunctionValue(Y$1,($T2043-evaluationDate)/365)</f>
        <v>6.7153815956263834E-4</v>
      </c>
      <c r="Z2043" s="77">
        <f>_xll.qlAbcdMathFunctionValue(Z$1,($T2043-evaluationDate)/365)</f>
        <v>6.7602754269523017E-4</v>
      </c>
      <c r="AA2043" s="77">
        <f>_xll.qlAbcdMathFunctionValue(AA$1,($T2043-evaluationDate)/365)</f>
        <v>1.5902655116836661E-4</v>
      </c>
      <c r="AB2043" s="77">
        <f>_xll.qlAbcdMathFunctionValue(AB$1,($T2043-evaluationDate)/365)</f>
        <v>1.5902655116836661E-4</v>
      </c>
    </row>
    <row r="2044" spans="19:28">
      <c r="S2044" s="64" t="s">
        <v>99</v>
      </c>
      <c r="T2044" s="145">
        <f>_xll.qlCalendarAdvance(Calendar,T2043,S2044,,,trigger)</f>
        <v>53870</v>
      </c>
      <c r="U2044" s="77">
        <f>_xll.qlAbcdMathFunctionValue(U$1,($T2044-evaluationDate)/365)</f>
        <v>5.4769608558540104E-4</v>
      </c>
      <c r="V2044" s="77">
        <f>_xll.qlAbcdMathFunctionValue(V$1,($T2044-evaluationDate)/365)</f>
        <v>5.4941370685420527E-4</v>
      </c>
      <c r="W2044" s="77">
        <f>_xll.qlAbcdMathFunctionValue(W$1,($T2044-evaluationDate)/365)</f>
        <v>6.152721503331571E-4</v>
      </c>
      <c r="X2044" s="77">
        <f>_xll.qlAbcdMathFunctionValue(X$1,($T2044-evaluationDate)/365)</f>
        <v>6.1554714840847543E-4</v>
      </c>
      <c r="Y2044" s="77">
        <f>_xll.qlAbcdMathFunctionValue(Y$1,($T2044-evaluationDate)/365)</f>
        <v>6.7137487348682484E-4</v>
      </c>
      <c r="Z2044" s="77">
        <f>_xll.qlAbcdMathFunctionValue(Z$1,($T2044-evaluationDate)/365)</f>
        <v>6.7584779903347918E-4</v>
      </c>
      <c r="AA2044" s="77">
        <f>_xll.qlAbcdMathFunctionValue(AA$1,($T2044-evaluationDate)/365)</f>
        <v>1.5902655116836661E-4</v>
      </c>
      <c r="AB2044" s="77">
        <f>_xll.qlAbcdMathFunctionValue(AB$1,($T2044-evaluationDate)/365)</f>
        <v>1.5902655116836661E-4</v>
      </c>
    </row>
    <row r="2045" spans="19:28">
      <c r="S2045" s="64" t="s">
        <v>99</v>
      </c>
      <c r="T2045" s="145">
        <f>_xll.qlCalendarAdvance(Calendar,T2044,S2045,,,trigger)</f>
        <v>53877</v>
      </c>
      <c r="U2045" s="77">
        <f>_xll.qlAbcdMathFunctionValue(U$1,($T2045-evaluationDate)/365)</f>
        <v>5.4756796712394592E-4</v>
      </c>
      <c r="V2045" s="77">
        <f>_xll.qlAbcdMathFunctionValue(V$1,($T2045-evaluationDate)/365)</f>
        <v>5.4927959377356359E-4</v>
      </c>
      <c r="W2045" s="77">
        <f>_xll.qlAbcdMathFunctionValue(W$1,($T2045-evaluationDate)/365)</f>
        <v>6.1523038534150255E-4</v>
      </c>
      <c r="X2045" s="77">
        <f>_xll.qlAbcdMathFunctionValue(X$1,($T2045-evaluationDate)/365)</f>
        <v>6.1550433661033857E-4</v>
      </c>
      <c r="Y2045" s="77">
        <f>_xll.qlAbcdMathFunctionValue(Y$1,($T2045-evaluationDate)/365)</f>
        <v>6.7121218663925627E-4</v>
      </c>
      <c r="Z2045" s="77">
        <f>_xll.qlAbcdMathFunctionValue(Z$1,($T2045-evaluationDate)/365)</f>
        <v>6.7566871297716942E-4</v>
      </c>
      <c r="AA2045" s="77">
        <f>_xll.qlAbcdMathFunctionValue(AA$1,($T2045-evaluationDate)/365)</f>
        <v>1.5902655116836661E-4</v>
      </c>
      <c r="AB2045" s="77">
        <f>_xll.qlAbcdMathFunctionValue(AB$1,($T2045-evaluationDate)/365)</f>
        <v>1.5902655116836661E-4</v>
      </c>
    </row>
    <row r="2046" spans="19:28">
      <c r="S2046" s="64" t="s">
        <v>99</v>
      </c>
      <c r="T2046" s="145">
        <f>_xll.qlCalendarAdvance(Calendar,T2045,S2046,,,trigger)</f>
        <v>53884</v>
      </c>
      <c r="U2046" s="77">
        <f>_xll.qlAbcdMathFunctionValue(U$1,($T2046-evaluationDate)/365)</f>
        <v>5.4744029607634471E-4</v>
      </c>
      <c r="V2046" s="77">
        <f>_xll.qlAbcdMathFunctionValue(V$1,($T2046-evaluationDate)/365)</f>
        <v>5.4914594827295984E-4</v>
      </c>
      <c r="W2046" s="77">
        <f>_xll.qlAbcdMathFunctionValue(W$1,($T2046-evaluationDate)/365)</f>
        <v>6.1518877938136394E-4</v>
      </c>
      <c r="X2046" s="77">
        <f>_xll.qlAbcdMathFunctionValue(X$1,($T2046-evaluationDate)/365)</f>
        <v>6.1546168770691256E-4</v>
      </c>
      <c r="Y2046" s="77">
        <f>_xll.qlAbcdMathFunctionValue(Y$1,($T2046-evaluationDate)/365)</f>
        <v>6.7105009689112855E-4</v>
      </c>
      <c r="Z2046" s="77">
        <f>_xll.qlAbcdMathFunctionValue(Z$1,($T2046-evaluationDate)/365)</f>
        <v>6.7549028220040166E-4</v>
      </c>
      <c r="AA2046" s="77">
        <f>_xll.qlAbcdMathFunctionValue(AA$1,($T2046-evaluationDate)/365)</f>
        <v>1.5902655116836661E-4</v>
      </c>
      <c r="AB2046" s="77">
        <f>_xll.qlAbcdMathFunctionValue(AB$1,($T2046-evaluationDate)/365)</f>
        <v>1.5902655116836661E-4</v>
      </c>
    </row>
    <row r="2047" spans="19:28">
      <c r="S2047" s="64" t="s">
        <v>99</v>
      </c>
      <c r="T2047" s="145">
        <f>_xll.qlCalendarAdvance(Calendar,T2046,S2047,,,trigger)</f>
        <v>53891</v>
      </c>
      <c r="U2047" s="77">
        <f>_xll.qlAbcdMathFunctionValue(U$1,($T2047-evaluationDate)/365)</f>
        <v>5.4731307093613458E-4</v>
      </c>
      <c r="V2047" s="77">
        <f>_xll.qlAbcdMathFunctionValue(V$1,($T2047-evaluationDate)/365)</f>
        <v>5.4901276878182507E-4</v>
      </c>
      <c r="W2047" s="77">
        <f>_xll.qlAbcdMathFunctionValue(W$1,($T2047-evaluationDate)/365)</f>
        <v>6.1514733186558419E-4</v>
      </c>
      <c r="X2047" s="77">
        <f>_xll.qlAbcdMathFunctionValue(X$1,($T2047-evaluationDate)/365)</f>
        <v>6.1541920109742211E-4</v>
      </c>
      <c r="Y2047" s="77">
        <f>_xll.qlAbcdMathFunctionValue(Y$1,($T2047-evaluationDate)/365)</f>
        <v>6.7088860212084203E-4</v>
      </c>
      <c r="Z2047" s="77">
        <f>_xll.qlAbcdMathFunctionValue(Z$1,($T2047-evaluationDate)/365)</f>
        <v>6.7531250438509398E-4</v>
      </c>
      <c r="AA2047" s="77">
        <f>_xll.qlAbcdMathFunctionValue(AA$1,($T2047-evaluationDate)/365)</f>
        <v>1.5902655116836661E-4</v>
      </c>
      <c r="AB2047" s="77">
        <f>_xll.qlAbcdMathFunctionValue(AB$1,($T2047-evaluationDate)/365)</f>
        <v>1.5902655116836661E-4</v>
      </c>
    </row>
    <row r="2048" spans="19:28">
      <c r="S2048" s="64" t="s">
        <v>99</v>
      </c>
      <c r="T2048" s="145">
        <f>_xll.qlCalendarAdvance(Calendar,T2047,S2048,,,trigger)</f>
        <v>53898</v>
      </c>
      <c r="U2048" s="77">
        <f>_xll.qlAbcdMathFunctionValue(U$1,($T2048-evaluationDate)/365)</f>
        <v>5.4718629020164848E-4</v>
      </c>
      <c r="V2048" s="77">
        <f>_xll.qlAbcdMathFunctionValue(V$1,($T2048-evaluationDate)/365)</f>
        <v>5.4888005373457068E-4</v>
      </c>
      <c r="W2048" s="77">
        <f>_xll.qlAbcdMathFunctionValue(W$1,($T2048-evaluationDate)/365)</f>
        <v>6.1510604220907773E-4</v>
      </c>
      <c r="X2048" s="77">
        <f>_xll.qlAbcdMathFunctionValue(X$1,($T2048-evaluationDate)/365)</f>
        <v>6.1537687618320775E-4</v>
      </c>
      <c r="Y2048" s="77">
        <f>_xll.qlAbcdMathFunctionValue(Y$1,($T2048-evaluationDate)/365)</f>
        <v>6.7072770021397922E-4</v>
      </c>
      <c r="Z2048" s="77">
        <f>_xll.qlAbcdMathFunctionValue(Z$1,($T2048-evaluationDate)/365)</f>
        <v>6.7513537722095781E-4</v>
      </c>
      <c r="AA2048" s="77">
        <f>_xll.qlAbcdMathFunctionValue(AA$1,($T2048-evaluationDate)/365)</f>
        <v>1.5902655116836661E-4</v>
      </c>
      <c r="AB2048" s="77">
        <f>_xll.qlAbcdMathFunctionValue(AB$1,($T2048-evaluationDate)/365)</f>
        <v>1.5902655116836661E-4</v>
      </c>
    </row>
    <row r="2049" spans="19:28">
      <c r="S2049" s="64" t="s">
        <v>99</v>
      </c>
      <c r="T2049" s="145">
        <f>_xll.qlCalendarAdvance(Calendar,T2048,S2049,,,trigger)</f>
        <v>53905</v>
      </c>
      <c r="U2049" s="77">
        <f>_xll.qlAbcdMathFunctionValue(U$1,($T2049-evaluationDate)/365)</f>
        <v>5.47059952376001E-4</v>
      </c>
      <c r="V2049" s="77">
        <f>_xll.qlAbcdMathFunctionValue(V$1,($T2049-evaluationDate)/365)</f>
        <v>5.4874780157057406E-4</v>
      </c>
      <c r="W2049" s="77">
        <f>_xll.qlAbcdMathFunctionValue(W$1,($T2049-evaluationDate)/365)</f>
        <v>6.1506490982882319E-4</v>
      </c>
      <c r="X2049" s="77">
        <f>_xll.qlAbcdMathFunctionValue(X$1,($T2049-evaluationDate)/365)</f>
        <v>6.1533471236771878E-4</v>
      </c>
      <c r="Y2049" s="77">
        <f>_xll.qlAbcdMathFunctionValue(Y$1,($T2049-evaluationDate)/365)</f>
        <v>6.7056738906328198E-4</v>
      </c>
      <c r="Z2049" s="77">
        <f>_xll.qlAbcdMathFunctionValue(Z$1,($T2049-evaluationDate)/365)</f>
        <v>6.7495889840547341E-4</v>
      </c>
      <c r="AA2049" s="77">
        <f>_xll.qlAbcdMathFunctionValue(AA$1,($T2049-evaluationDate)/365)</f>
        <v>1.5902655116836661E-4</v>
      </c>
      <c r="AB2049" s="77">
        <f>_xll.qlAbcdMathFunctionValue(AB$1,($T2049-evaluationDate)/365)</f>
        <v>1.5902655116836661E-4</v>
      </c>
    </row>
    <row r="2050" spans="19:28">
      <c r="S2050" s="64" t="s">
        <v>99</v>
      </c>
      <c r="T2050" s="145">
        <f>_xll.qlCalendarAdvance(Calendar,T2049,S2050,,,trigger)</f>
        <v>53912</v>
      </c>
      <c r="U2050" s="77">
        <f>_xll.qlAbcdMathFunctionValue(U$1,($T2050-evaluationDate)/365)</f>
        <v>5.4693405596707516E-4</v>
      </c>
      <c r="V2050" s="77">
        <f>_xll.qlAbcdMathFunctionValue(V$1,($T2050-evaluationDate)/365)</f>
        <v>5.4861601073416457E-4</v>
      </c>
      <c r="W2050" s="77">
        <f>_xll.qlAbcdMathFunctionValue(W$1,($T2050-evaluationDate)/365)</f>
        <v>6.1502393414385723E-4</v>
      </c>
      <c r="X2050" s="77">
        <f>_xll.qlAbcdMathFunctionValue(X$1,($T2050-evaluationDate)/365)</f>
        <v>6.1529270905650657E-4</v>
      </c>
      <c r="Y2050" s="77">
        <f>_xll.qlAbcdMathFunctionValue(Y$1,($T2050-evaluationDate)/365)</f>
        <v>6.7040766656862986E-4</v>
      </c>
      <c r="Z2050" s="77">
        <f>_xll.qlAbcdMathFunctionValue(Z$1,($T2050-evaluationDate)/365)</f>
        <v>6.7478306564386673E-4</v>
      </c>
      <c r="AA2050" s="77">
        <f>_xll.qlAbcdMathFunctionValue(AA$1,($T2050-evaluationDate)/365)</f>
        <v>1.5902655116836661E-4</v>
      </c>
      <c r="AB2050" s="77">
        <f>_xll.qlAbcdMathFunctionValue(AB$1,($T2050-evaluationDate)/365)</f>
        <v>1.5902655116836661E-4</v>
      </c>
    </row>
    <row r="2051" spans="19:28">
      <c r="S2051" s="64" t="s">
        <v>99</v>
      </c>
      <c r="T2051" s="145">
        <f>_xll.qlCalendarAdvance(Calendar,T2050,S2051,,,trigger)</f>
        <v>53919</v>
      </c>
      <c r="U2051" s="77">
        <f>_xll.qlAbcdMathFunctionValue(U$1,($T2051-evaluationDate)/365)</f>
        <v>5.4680859948750811E-4</v>
      </c>
      <c r="V2051" s="77">
        <f>_xll.qlAbcdMathFunctionValue(V$1,($T2051-evaluationDate)/365)</f>
        <v>5.4848467967460936E-4</v>
      </c>
      <c r="W2051" s="77">
        <f>_xll.qlAbcdMathFunctionValue(W$1,($T2051-evaluationDate)/365)</f>
        <v>6.1498311457526707E-4</v>
      </c>
      <c r="X2051" s="77">
        <f>_xll.qlAbcdMathFunctionValue(X$1,($T2051-evaluationDate)/365)</f>
        <v>6.1525086565721759E-4</v>
      </c>
      <c r="Y2051" s="77">
        <f>_xll.qlAbcdMathFunctionValue(Y$1,($T2051-evaluationDate)/365)</f>
        <v>6.7024853063701688E-4</v>
      </c>
      <c r="Z2051" s="77">
        <f>_xll.qlAbcdMathFunctionValue(Z$1,($T2051-evaluationDate)/365)</f>
        <v>6.7460787664908484E-4</v>
      </c>
      <c r="AA2051" s="77">
        <f>_xll.qlAbcdMathFunctionValue(AA$1,($T2051-evaluationDate)/365)</f>
        <v>1.5902655116836661E-4</v>
      </c>
      <c r="AB2051" s="77">
        <f>_xll.qlAbcdMathFunctionValue(AB$1,($T2051-evaluationDate)/365)</f>
        <v>1.5902655116836661E-4</v>
      </c>
    </row>
    <row r="2052" spans="19:28">
      <c r="S2052" s="64" t="s">
        <v>99</v>
      </c>
      <c r="T2052" s="145">
        <f>_xll.qlCalendarAdvance(Calendar,T2051,S2052,,,trigger)</f>
        <v>53926</v>
      </c>
      <c r="U2052" s="77">
        <f>_xll.qlAbcdMathFunctionValue(U$1,($T2052-evaluationDate)/365)</f>
        <v>5.4668358145467766E-4</v>
      </c>
      <c r="V2052" s="77">
        <f>_xll.qlAbcdMathFunctionValue(V$1,($T2052-evaluationDate)/365)</f>
        <v>5.4835380684609884E-4</v>
      </c>
      <c r="W2052" s="77">
        <f>_xll.qlAbcdMathFunctionValue(W$1,($T2052-evaluationDate)/365)</f>
        <v>6.1494245054618439E-4</v>
      </c>
      <c r="X2052" s="77">
        <f>_xll.qlAbcdMathFunctionValue(X$1,($T2052-evaluationDate)/365)</f>
        <v>6.1520918157958646E-4</v>
      </c>
      <c r="Y2052" s="77">
        <f>_xll.qlAbcdMathFunctionValue(Y$1,($T2052-evaluationDate)/365)</f>
        <v>6.7008997918253E-4</v>
      </c>
      <c r="Z2052" s="77">
        <f>_xll.qlAbcdMathFunctionValue(Z$1,($T2052-evaluationDate)/365)</f>
        <v>6.744333291417721E-4</v>
      </c>
      <c r="AA2052" s="77">
        <f>_xll.qlAbcdMathFunctionValue(AA$1,($T2052-evaluationDate)/365)</f>
        <v>1.5902655116836661E-4</v>
      </c>
      <c r="AB2052" s="77">
        <f>_xll.qlAbcdMathFunctionValue(AB$1,($T2052-evaluationDate)/365)</f>
        <v>1.5902655116836661E-4</v>
      </c>
    </row>
    <row r="2053" spans="19:28">
      <c r="S2053" s="64" t="s">
        <v>99</v>
      </c>
      <c r="T2053" s="145">
        <f>_xll.qlCalendarAdvance(Calendar,T2052,S2053,,,trigger)</f>
        <v>53933</v>
      </c>
      <c r="U2053" s="77">
        <f>_xll.qlAbcdMathFunctionValue(U$1,($T2053-evaluationDate)/365)</f>
        <v>5.4655900039068841E-4</v>
      </c>
      <c r="V2053" s="77">
        <f>_xll.qlAbcdMathFunctionValue(V$1,($T2053-evaluationDate)/365)</f>
        <v>5.4822339070773301E-4</v>
      </c>
      <c r="W2053" s="77">
        <f>_xll.qlAbcdMathFunctionValue(W$1,($T2053-evaluationDate)/365)</f>
        <v>6.1490194148177833E-4</v>
      </c>
      <c r="X2053" s="77">
        <f>_xll.qlAbcdMathFunctionValue(X$1,($T2053-evaluationDate)/365)</f>
        <v>6.1516765623542929E-4</v>
      </c>
      <c r="Y2053" s="77">
        <f>_xll.qlAbcdMathFunctionValue(Y$1,($T2053-evaluationDate)/365)</f>
        <v>6.6993201012632668E-4</v>
      </c>
      <c r="Z2053" s="77">
        <f>_xll.qlAbcdMathFunctionValue(Z$1,($T2053-evaluationDate)/365)</f>
        <v>6.7425942085024677E-4</v>
      </c>
      <c r="AA2053" s="77">
        <f>_xll.qlAbcdMathFunctionValue(AA$1,($T2053-evaluationDate)/365)</f>
        <v>1.5902655116836661E-4</v>
      </c>
      <c r="AB2053" s="77">
        <f>_xll.qlAbcdMathFunctionValue(AB$1,($T2053-evaluationDate)/365)</f>
        <v>1.5902655116836661E-4</v>
      </c>
    </row>
    <row r="2054" spans="19:28">
      <c r="S2054" s="64" t="s">
        <v>99</v>
      </c>
      <c r="T2054" s="145">
        <f>_xll.qlCalendarAdvance(Calendar,T2053,S2054,,,trigger)</f>
        <v>53940</v>
      </c>
      <c r="U2054" s="77">
        <f>_xll.qlAbcdMathFunctionValue(U$1,($T2054-evaluationDate)/365)</f>
        <v>5.4643485482235802E-4</v>
      </c>
      <c r="V2054" s="77">
        <f>_xll.qlAbcdMathFunctionValue(V$1,($T2054-evaluationDate)/365)</f>
        <v>5.4809342972350682E-4</v>
      </c>
      <c r="W2054" s="77">
        <f>_xll.qlAbcdMathFunctionValue(W$1,($T2054-evaluationDate)/365)</f>
        <v>6.1486158680924862E-4</v>
      </c>
      <c r="X2054" s="77">
        <f>_xll.qlAbcdMathFunctionValue(X$1,($T2054-evaluationDate)/365)</f>
        <v>6.1512628903863679E-4</v>
      </c>
      <c r="Y2054" s="77">
        <f>_xll.qlAbcdMathFunctionValue(Y$1,($T2054-evaluationDate)/365)</f>
        <v>6.697746213966127E-4</v>
      </c>
      <c r="Z2054" s="77">
        <f>_xll.qlAbcdMathFunctionValue(Z$1,($T2054-evaluationDate)/365)</f>
        <v>6.7408614951047687E-4</v>
      </c>
      <c r="AA2054" s="77">
        <f>_xll.qlAbcdMathFunctionValue(AA$1,($T2054-evaluationDate)/365)</f>
        <v>1.5902655116836661E-4</v>
      </c>
      <c r="AB2054" s="77">
        <f>_xll.qlAbcdMathFunctionValue(AB$1,($T2054-evaluationDate)/365)</f>
        <v>1.5902655116836661E-4</v>
      </c>
    </row>
    <row r="2055" spans="19:28">
      <c r="S2055" s="64" t="s">
        <v>99</v>
      </c>
      <c r="T2055" s="145">
        <f>_xll.qlCalendarAdvance(Calendar,T2054,S2055,,,trigger)</f>
        <v>53947</v>
      </c>
      <c r="U2055" s="77">
        <f>_xll.qlAbcdMathFunctionValue(U$1,($T2055-evaluationDate)/365)</f>
        <v>5.463111432812038E-4</v>
      </c>
      <c r="V2055" s="77">
        <f>_xll.qlAbcdMathFunctionValue(V$1,($T2055-evaluationDate)/365)</f>
        <v>5.4796392236229662E-4</v>
      </c>
      <c r="W2055" s="77">
        <f>_xll.qlAbcdMathFunctionValue(W$1,($T2055-evaluationDate)/365)</f>
        <v>6.148213859578194E-4</v>
      </c>
      <c r="X2055" s="77">
        <f>_xll.qlAbcdMathFunctionValue(X$1,($T2055-evaluationDate)/365)</f>
        <v>6.1508507940516747E-4</v>
      </c>
      <c r="Y2055" s="77">
        <f>_xll.qlAbcdMathFunctionValue(Y$1,($T2055-evaluationDate)/365)</f>
        <v>6.6961781092862E-4</v>
      </c>
      <c r="Z2055" s="77">
        <f>_xll.qlAbcdMathFunctionValue(Z$1,($T2055-evaluationDate)/365)</f>
        <v>6.7391351286605675E-4</v>
      </c>
      <c r="AA2055" s="77">
        <f>_xll.qlAbcdMathFunctionValue(AA$1,($T2055-evaluationDate)/365)</f>
        <v>1.5902655116836661E-4</v>
      </c>
      <c r="AB2055" s="77">
        <f>_xll.qlAbcdMathFunctionValue(AB$1,($T2055-evaluationDate)/365)</f>
        <v>1.5902655116836661E-4</v>
      </c>
    </row>
    <row r="2056" spans="19:28">
      <c r="S2056" s="64" t="s">
        <v>99</v>
      </c>
      <c r="T2056" s="145">
        <f>_xll.qlCalendarAdvance(Calendar,T2055,S2056,,,trigger)</f>
        <v>53954</v>
      </c>
      <c r="U2056" s="77">
        <f>_xll.qlAbcdMathFunctionValue(U$1,($T2056-evaluationDate)/365)</f>
        <v>5.461878643034288E-4</v>
      </c>
      <c r="V2056" s="77">
        <f>_xll.qlAbcdMathFunctionValue(V$1,($T2056-evaluationDate)/365)</f>
        <v>5.4783486709784575E-4</v>
      </c>
      <c r="W2056" s="77">
        <f>_xll.qlAbcdMathFunctionValue(W$1,($T2056-evaluationDate)/365)</f>
        <v>6.1478133835873221E-4</v>
      </c>
      <c r="X2056" s="77">
        <f>_xll.qlAbcdMathFunctionValue(X$1,($T2056-evaluationDate)/365)</f>
        <v>6.1504402675304078E-4</v>
      </c>
      <c r="Y2056" s="77">
        <f>_xll.qlAbcdMathFunctionValue(Y$1,($T2056-evaluationDate)/365)</f>
        <v>6.6946157666458478E-4</v>
      </c>
      <c r="Z2056" s="77">
        <f>_xll.qlAbcdMathFunctionValue(Z$1,($T2056-evaluationDate)/365)</f>
        <v>6.7374150866818337E-4</v>
      </c>
      <c r="AA2056" s="77">
        <f>_xll.qlAbcdMathFunctionValue(AA$1,($T2056-evaluationDate)/365)</f>
        <v>1.5902655116836661E-4</v>
      </c>
      <c r="AB2056" s="77">
        <f>_xll.qlAbcdMathFunctionValue(AB$1,($T2056-evaluationDate)/365)</f>
        <v>1.5902655116836661E-4</v>
      </c>
    </row>
    <row r="2057" spans="19:28">
      <c r="S2057" s="64" t="s">
        <v>99</v>
      </c>
      <c r="T2057" s="145">
        <f>_xll.qlCalendarAdvance(Calendar,T2056,S2057,,,trigger)</f>
        <v>53961</v>
      </c>
      <c r="U2057" s="77">
        <f>_xll.qlAbcdMathFunctionValue(U$1,($T2057-evaluationDate)/365)</f>
        <v>5.4606501642990852E-4</v>
      </c>
      <c r="V2057" s="77">
        <f>_xll.qlAbcdMathFunctionValue(V$1,($T2057-evaluationDate)/365)</f>
        <v>5.4770626240875056E-4</v>
      </c>
      <c r="W2057" s="77">
        <f>_xll.qlAbcdMathFunctionValue(W$1,($T2057-evaluationDate)/365)</f>
        <v>6.1474144344523932E-4</v>
      </c>
      <c r="X2057" s="77">
        <f>_xll.qlAbcdMathFunctionValue(X$1,($T2057-evaluationDate)/365)</f>
        <v>6.1500313050233066E-4</v>
      </c>
      <c r="Y2057" s="77">
        <f>_xll.qlAbcdMathFunctionValue(Y$1,($T2057-evaluationDate)/365)</f>
        <v>6.6930591655372563E-4</v>
      </c>
      <c r="Z2057" s="77">
        <f>_xll.qlAbcdMathFunctionValue(Z$1,($T2057-evaluationDate)/365)</f>
        <v>6.7357013467563259E-4</v>
      </c>
      <c r="AA2057" s="77">
        <f>_xll.qlAbcdMathFunctionValue(AA$1,($T2057-evaluationDate)/365)</f>
        <v>1.5902655116836661E-4</v>
      </c>
      <c r="AB2057" s="77">
        <f>_xll.qlAbcdMathFunctionValue(AB$1,($T2057-evaluationDate)/365)</f>
        <v>1.5902655116836661E-4</v>
      </c>
    </row>
    <row r="2058" spans="19:28">
      <c r="S2058" s="64" t="s">
        <v>99</v>
      </c>
      <c r="T2058" s="145">
        <f>_xll.qlCalendarAdvance(Calendar,T2057,S2058,,,trigger)</f>
        <v>53968</v>
      </c>
      <c r="U2058" s="77">
        <f>_xll.qlAbcdMathFunctionValue(U$1,($T2058-evaluationDate)/365)</f>
        <v>5.4594259820617687E-4</v>
      </c>
      <c r="V2058" s="77">
        <f>_xll.qlAbcdMathFunctionValue(V$1,($T2058-evaluationDate)/365)</f>
        <v>5.475781067784465E-4</v>
      </c>
      <c r="W2058" s="77">
        <f>_xll.qlAbcdMathFunctionValue(W$1,($T2058-evaluationDate)/365)</f>
        <v>6.1470170065259741E-4</v>
      </c>
      <c r="X2058" s="77">
        <f>_xll.qlAbcdMathFunctionValue(X$1,($T2058-evaluationDate)/365)</f>
        <v>6.1496239007515841E-4</v>
      </c>
      <c r="Y2058" s="77">
        <f>_xll.qlAbcdMathFunctionValue(Y$1,($T2058-evaluationDate)/365)</f>
        <v>6.6915082855222149E-4</v>
      </c>
      <c r="Z2058" s="77">
        <f>_xll.qlAbcdMathFunctionValue(Z$1,($T2058-evaluationDate)/365)</f>
        <v>6.7339938865473609E-4</v>
      </c>
      <c r="AA2058" s="77">
        <f>_xll.qlAbcdMathFunctionValue(AA$1,($T2058-evaluationDate)/365)</f>
        <v>1.5902655116836661E-4</v>
      </c>
      <c r="AB2058" s="77">
        <f>_xll.qlAbcdMathFunctionValue(AB$1,($T2058-evaluationDate)/365)</f>
        <v>1.5902655116836661E-4</v>
      </c>
    </row>
    <row r="2059" spans="19:28">
      <c r="S2059" s="64" t="s">
        <v>99</v>
      </c>
      <c r="T2059" s="145">
        <f>_xll.qlCalendarAdvance(Calendar,T2058,S2059,,,trigger)</f>
        <v>53975</v>
      </c>
      <c r="U2059" s="77">
        <f>_xll.qlAbcdMathFunctionValue(U$1,($T2059-evaluationDate)/365)</f>
        <v>5.458206081824131E-4</v>
      </c>
      <c r="V2059" s="77">
        <f>_xll.qlAbcdMathFunctionValue(V$1,($T2059-evaluationDate)/365)</f>
        <v>5.4745039869519437E-4</v>
      </c>
      <c r="W2059" s="77">
        <f>_xll.qlAbcdMathFunctionValue(W$1,($T2059-evaluationDate)/365)</f>
        <v>6.1466210941806085E-4</v>
      </c>
      <c r="X2059" s="77">
        <f>_xll.qlAbcdMathFunctionValue(X$1,($T2059-evaluationDate)/365)</f>
        <v>6.1492180489568639E-4</v>
      </c>
      <c r="Y2059" s="77">
        <f>_xll.qlAbcdMathFunctionValue(Y$1,($T2059-evaluationDate)/365)</f>
        <v>6.6899631062318965E-4</v>
      </c>
      <c r="Z2059" s="77">
        <f>_xll.qlAbcdMathFunctionValue(Z$1,($T2059-evaluationDate)/365)</f>
        <v>6.7322926837935749E-4</v>
      </c>
      <c r="AA2059" s="77">
        <f>_xll.qlAbcdMathFunctionValue(AA$1,($T2059-evaluationDate)/365)</f>
        <v>1.5902655116836661E-4</v>
      </c>
      <c r="AB2059" s="77">
        <f>_xll.qlAbcdMathFunctionValue(AB$1,($T2059-evaluationDate)/365)</f>
        <v>1.5902655116836661E-4</v>
      </c>
    </row>
    <row r="2060" spans="19:28">
      <c r="S2060" s="64" t="s">
        <v>99</v>
      </c>
      <c r="T2060" s="145">
        <f>_xll.qlCalendarAdvance(Calendar,T2059,S2060,,,trigger)</f>
        <v>53982</v>
      </c>
      <c r="U2060" s="77">
        <f>_xll.qlAbcdMathFunctionValue(U$1,($T2060-evaluationDate)/365)</f>
        <v>5.456990449134283E-4</v>
      </c>
      <c r="V2060" s="77">
        <f>_xll.qlAbcdMathFunctionValue(V$1,($T2060-evaluationDate)/365)</f>
        <v>5.4732313665206581E-4</v>
      </c>
      <c r="W2060" s="77">
        <f>_xll.qlAbcdMathFunctionValue(W$1,($T2060-evaluationDate)/365)</f>
        <v>6.1462266918087499E-4</v>
      </c>
      <c r="X2060" s="77">
        <f>_xll.qlAbcdMathFunctionValue(X$1,($T2060-evaluationDate)/365)</f>
        <v>6.1488137439011067E-4</v>
      </c>
      <c r="Y2060" s="77">
        <f>_xll.qlAbcdMathFunctionValue(Y$1,($T2060-evaluationDate)/365)</f>
        <v>6.6884236073666439E-4</v>
      </c>
      <c r="Z2060" s="77">
        <f>_xll.qlAbcdMathFunctionValue(Z$1,($T2060-evaluationDate)/365)</f>
        <v>6.7305977163086938E-4</v>
      </c>
      <c r="AA2060" s="77">
        <f>_xll.qlAbcdMathFunctionValue(AA$1,($T2060-evaluationDate)/365)</f>
        <v>1.5902655116836661E-4</v>
      </c>
      <c r="AB2060" s="77">
        <f>_xll.qlAbcdMathFunctionValue(AB$1,($T2060-evaluationDate)/365)</f>
        <v>1.5902655116836661E-4</v>
      </c>
    </row>
    <row r="2061" spans="19:28">
      <c r="S2061" s="64" t="s">
        <v>99</v>
      </c>
      <c r="T2061" s="145">
        <f>_xll.qlCalendarAdvance(Calendar,T2060,S2061,,,trigger)</f>
        <v>53989</v>
      </c>
      <c r="U2061" s="77">
        <f>_xll.qlAbcdMathFunctionValue(U$1,($T2061-evaluationDate)/365)</f>
        <v>5.4557790695865162E-4</v>
      </c>
      <c r="V2061" s="77">
        <f>_xll.qlAbcdMathFunctionValue(V$1,($T2061-evaluationDate)/365)</f>
        <v>5.4719631914693025E-4</v>
      </c>
      <c r="W2061" s="77">
        <f>_xll.qlAbcdMathFunctionValue(W$1,($T2061-evaluationDate)/365)</f>
        <v>6.1458337938226967E-4</v>
      </c>
      <c r="X2061" s="77">
        <f>_xll.qlAbcdMathFunctionValue(X$1,($T2061-evaluationDate)/365)</f>
        <v>6.1484109798665523E-4</v>
      </c>
      <c r="Y2061" s="77">
        <f>_xll.qlAbcdMathFunctionValue(Y$1,($T2061-evaluationDate)/365)</f>
        <v>6.6868897686957489E-4</v>
      </c>
      <c r="Z2061" s="77">
        <f>_xll.qlAbcdMathFunctionValue(Z$1,($T2061-evaluationDate)/365)</f>
        <v>6.7289089619812969E-4</v>
      </c>
      <c r="AA2061" s="77">
        <f>_xll.qlAbcdMathFunctionValue(AA$1,($T2061-evaluationDate)/365)</f>
        <v>1.5902655116836661E-4</v>
      </c>
      <c r="AB2061" s="77">
        <f>_xll.qlAbcdMathFunctionValue(AB$1,($T2061-evaluationDate)/365)</f>
        <v>1.5902655116836661E-4</v>
      </c>
    </row>
    <row r="2062" spans="19:28">
      <c r="S2062" s="64" t="s">
        <v>99</v>
      </c>
      <c r="T2062" s="145">
        <f>_xll.qlCalendarAdvance(Calendar,T2061,S2062,,,trigger)</f>
        <v>53996</v>
      </c>
      <c r="U2062" s="77">
        <f>_xll.qlAbcdMathFunctionValue(U$1,($T2062-evaluationDate)/365)</f>
        <v>5.4545719288211691E-4</v>
      </c>
      <c r="V2062" s="77">
        <f>_xll.qlAbcdMathFunctionValue(V$1,($T2062-evaluationDate)/365)</f>
        <v>5.470699446824402E-4</v>
      </c>
      <c r="W2062" s="77">
        <f>_xll.qlAbcdMathFunctionValue(W$1,($T2062-evaluationDate)/365)</f>
        <v>6.1454423946545286E-4</v>
      </c>
      <c r="X2062" s="77">
        <f>_xll.qlAbcdMathFunctionValue(X$1,($T2062-evaluationDate)/365)</f>
        <v>6.1480097511556467E-4</v>
      </c>
      <c r="Y2062" s="77">
        <f>_xll.qlAbcdMathFunctionValue(Y$1,($T2062-evaluationDate)/365)</f>
        <v>6.6853615700572381E-4</v>
      </c>
      <c r="Z2062" s="77">
        <f>_xll.qlAbcdMathFunctionValue(Z$1,($T2062-evaluationDate)/365)</f>
        <v>6.7272263987745858E-4</v>
      </c>
      <c r="AA2062" s="77">
        <f>_xll.qlAbcdMathFunctionValue(AA$1,($T2062-evaluationDate)/365)</f>
        <v>1.5902655116836661E-4</v>
      </c>
      <c r="AB2062" s="77">
        <f>_xll.qlAbcdMathFunctionValue(AB$1,($T2062-evaluationDate)/365)</f>
        <v>1.5902655116836661E-4</v>
      </c>
    </row>
    <row r="2063" spans="19:28">
      <c r="S2063" s="64" t="s">
        <v>99</v>
      </c>
      <c r="T2063" s="145">
        <f>_xll.qlCalendarAdvance(Calendar,T2062,S2063,,,trigger)</f>
        <v>54003</v>
      </c>
      <c r="U2063" s="77">
        <f>_xll.qlAbcdMathFunctionValue(U$1,($T2063-evaluationDate)/365)</f>
        <v>5.4533690125244962E-4</v>
      </c>
      <c r="V2063" s="77">
        <f>_xll.qlAbcdMathFunctionValue(V$1,($T2063-evaluationDate)/365)</f>
        <v>5.4694401176601801E-4</v>
      </c>
      <c r="W2063" s="77">
        <f>_xll.qlAbcdMathFunctionValue(W$1,($T2063-evaluationDate)/365)</f>
        <v>6.1450524887560394E-4</v>
      </c>
      <c r="X2063" s="77">
        <f>_xll.qlAbcdMathFunctionValue(X$1,($T2063-evaluationDate)/365)</f>
        <v>6.1476100520909771E-4</v>
      </c>
      <c r="Y2063" s="77">
        <f>_xll.qlAbcdMathFunctionValue(Y$1,($T2063-evaluationDate)/365)</f>
        <v>6.6838389913576523E-4</v>
      </c>
      <c r="Z2063" s="77">
        <f>_xll.qlAbcdMathFunctionValue(Z$1,($T2063-evaluationDate)/365)</f>
        <v>6.7255500047261536E-4</v>
      </c>
      <c r="AA2063" s="77">
        <f>_xll.qlAbcdMathFunctionValue(AA$1,($T2063-evaluationDate)/365)</f>
        <v>1.5902655116836661E-4</v>
      </c>
      <c r="AB2063" s="77">
        <f>_xll.qlAbcdMathFunctionValue(AB$1,($T2063-evaluationDate)/365)</f>
        <v>1.5902655116836661E-4</v>
      </c>
    </row>
    <row r="2064" spans="19:28">
      <c r="S2064" s="64" t="s">
        <v>99</v>
      </c>
      <c r="T2064" s="145">
        <f>_xll.qlCalendarAdvance(Calendar,T2063,S2064,,,trigger)</f>
        <v>54010</v>
      </c>
      <c r="U2064" s="77">
        <f>_xll.qlAbcdMathFunctionValue(U$1,($T2064-evaluationDate)/365)</f>
        <v>5.4521703064285313E-4</v>
      </c>
      <c r="V2064" s="77">
        <f>_xll.qlAbcdMathFunctionValue(V$1,($T2064-evaluationDate)/365)</f>
        <v>5.4681851890984177E-4</v>
      </c>
      <c r="W2064" s="77">
        <f>_xll.qlAbcdMathFunctionValue(W$1,($T2064-evaluationDate)/365)</f>
        <v>6.1446640705986719E-4</v>
      </c>
      <c r="X2064" s="77">
        <f>_xll.qlAbcdMathFunctionValue(X$1,($T2064-evaluationDate)/365)</f>
        <v>6.1472118770152049E-4</v>
      </c>
      <c r="Y2064" s="77">
        <f>_xll.qlAbcdMathFunctionValue(Y$1,($T2064-evaluationDate)/365)</f>
        <v>6.6823220125718382E-4</v>
      </c>
      <c r="Z2064" s="77">
        <f>_xll.qlAbcdMathFunctionValue(Z$1,($T2064-evaluationDate)/365)</f>
        <v>6.7238797579477515E-4</v>
      </c>
      <c r="AA2064" s="77">
        <f>_xll.qlAbcdMathFunctionValue(AA$1,($T2064-evaluationDate)/365)</f>
        <v>1.5902655116836661E-4</v>
      </c>
      <c r="AB2064" s="77">
        <f>_xll.qlAbcdMathFunctionValue(AB$1,($T2064-evaluationDate)/365)</f>
        <v>1.5902655116836661E-4</v>
      </c>
    </row>
    <row r="2065" spans="19:28">
      <c r="S2065" s="64" t="s">
        <v>99</v>
      </c>
      <c r="T2065" s="145">
        <f>_xll.qlCalendarAdvance(Calendar,T2064,S2065,,,trigger)</f>
        <v>54017</v>
      </c>
      <c r="U2065" s="77">
        <f>_xll.qlAbcdMathFunctionValue(U$1,($T2065-evaluationDate)/365)</f>
        <v>5.4509757963109532E-4</v>
      </c>
      <c r="V2065" s="77">
        <f>_xll.qlAbcdMathFunctionValue(V$1,($T2065-evaluationDate)/365)</f>
        <v>5.4669346463083186E-4</v>
      </c>
      <c r="W2065" s="77">
        <f>_xll.qlAbcdMathFunctionValue(W$1,($T2065-evaluationDate)/365)</f>
        <v>6.144277134673455E-4</v>
      </c>
      <c r="X2065" s="77">
        <f>_xll.qlAbcdMathFunctionValue(X$1,($T2065-evaluationDate)/365)</f>
        <v>6.1468152202910045E-4</v>
      </c>
      <c r="Y2065" s="77">
        <f>_xll.qlAbcdMathFunctionValue(Y$1,($T2065-evaluationDate)/365)</f>
        <v>6.680810613742728E-4</v>
      </c>
      <c r="Z2065" s="77">
        <f>_xll.qlAbcdMathFunctionValue(Z$1,($T2065-evaluationDate)/365)</f>
        <v>6.7222156366250597E-4</v>
      </c>
      <c r="AA2065" s="77">
        <f>_xll.qlAbcdMathFunctionValue(AA$1,($T2065-evaluationDate)/365)</f>
        <v>1.5902655116836661E-4</v>
      </c>
      <c r="AB2065" s="77">
        <f>_xll.qlAbcdMathFunctionValue(AB$1,($T2065-evaluationDate)/365)</f>
        <v>1.5902655116836661E-4</v>
      </c>
    </row>
    <row r="2066" spans="19:28">
      <c r="S2066" s="64" t="s">
        <v>99</v>
      </c>
      <c r="T2066" s="145">
        <f>_xll.qlCalendarAdvance(Calendar,T2065,S2066,,,trigger)</f>
        <v>54024</v>
      </c>
      <c r="U2066" s="77">
        <f>_xll.qlAbcdMathFunctionValue(U$1,($T2066-evaluationDate)/365)</f>
        <v>5.4497854679949598E-4</v>
      </c>
      <c r="V2066" s="77">
        <f>_xll.qlAbcdMathFunctionValue(V$1,($T2066-evaluationDate)/365)</f>
        <v>5.46568847450637E-4</v>
      </c>
      <c r="W2066" s="77">
        <f>_xll.qlAbcdMathFunctionValue(W$1,($T2066-evaluationDate)/365)</f>
        <v>6.1438916754909376E-4</v>
      </c>
      <c r="X2066" s="77">
        <f>_xll.qlAbcdMathFunctionValue(X$1,($T2066-evaluationDate)/365)</f>
        <v>6.1464200763009912E-4</v>
      </c>
      <c r="Y2066" s="77">
        <f>_xll.qlAbcdMathFunctionValue(Y$1,($T2066-evaluationDate)/365)</f>
        <v>6.6793047749811262E-4</v>
      </c>
      <c r="Z2066" s="77">
        <f>_xll.qlAbcdMathFunctionValue(Z$1,($T2066-evaluationDate)/365)</f>
        <v>6.7205576190174565E-4</v>
      </c>
      <c r="AA2066" s="77">
        <f>_xll.qlAbcdMathFunctionValue(AA$1,($T2066-evaluationDate)/365)</f>
        <v>1.5902655116836661E-4</v>
      </c>
      <c r="AB2066" s="77">
        <f>_xll.qlAbcdMathFunctionValue(AB$1,($T2066-evaluationDate)/365)</f>
        <v>1.5902655116836661E-4</v>
      </c>
    </row>
    <row r="2067" spans="19:28">
      <c r="S2067" s="64" t="s">
        <v>99</v>
      </c>
      <c r="T2067" s="145">
        <f>_xll.qlCalendarAdvance(Calendar,T2066,S2067,,,trigger)</f>
        <v>54031</v>
      </c>
      <c r="U2067" s="77">
        <f>_xll.qlAbcdMathFunctionValue(U$1,($T2067-evaluationDate)/365)</f>
        <v>5.4485993073491239E-4</v>
      </c>
      <c r="V2067" s="77">
        <f>_xll.qlAbcdMathFunctionValue(V$1,($T2067-evaluationDate)/365)</f>
        <v>5.4644466589562042E-4</v>
      </c>
      <c r="W2067" s="77">
        <f>_xll.qlAbcdMathFunctionValue(W$1,($T2067-evaluationDate)/365)</f>
        <v>6.1435076875811256E-4</v>
      </c>
      <c r="X2067" s="77">
        <f>_xll.qlAbcdMathFunctionValue(X$1,($T2067-evaluationDate)/365)</f>
        <v>6.1460264394476579E-4</v>
      </c>
      <c r="Y2067" s="77">
        <f>_xll.qlAbcdMathFunctionValue(Y$1,($T2067-evaluationDate)/365)</f>
        <v>6.6778044764654958E-4</v>
      </c>
      <c r="Z2067" s="77">
        <f>_xll.qlAbcdMathFunctionValue(Z$1,($T2067-evaluationDate)/365)</f>
        <v>6.7189056834577915E-4</v>
      </c>
      <c r="AA2067" s="77">
        <f>_xll.qlAbcdMathFunctionValue(AA$1,($T2067-evaluationDate)/365)</f>
        <v>1.5902655116836661E-4</v>
      </c>
      <c r="AB2067" s="77">
        <f>_xll.qlAbcdMathFunctionValue(AB$1,($T2067-evaluationDate)/365)</f>
        <v>1.5902655116836661E-4</v>
      </c>
    </row>
    <row r="2068" spans="19:28">
      <c r="S2068" s="64" t="s">
        <v>99</v>
      </c>
      <c r="T2068" s="145">
        <f>_xll.qlCalendarAdvance(Calendar,T2067,S2068,,,trigger)</f>
        <v>54038</v>
      </c>
      <c r="U2068" s="77">
        <f>_xll.qlAbcdMathFunctionValue(U$1,($T2068-evaluationDate)/365)</f>
        <v>5.4474173002872698E-4</v>
      </c>
      <c r="V2068" s="77">
        <f>_xll.qlAbcdMathFunctionValue(V$1,($T2068-evaluationDate)/365)</f>
        <v>5.4632091849684649E-4</v>
      </c>
      <c r="W2068" s="77">
        <f>_xll.qlAbcdMathFunctionValue(W$1,($T2068-evaluationDate)/365)</f>
        <v>6.1431251654934138E-4</v>
      </c>
      <c r="X2068" s="77">
        <f>_xll.qlAbcdMathFunctionValue(X$1,($T2068-evaluationDate)/365)</f>
        <v>6.1456343041533103E-4</v>
      </c>
      <c r="Y2068" s="77">
        <f>_xll.qlAbcdMathFunctionValue(Y$1,($T2068-evaluationDate)/365)</f>
        <v>6.676309698441747E-4</v>
      </c>
      <c r="Z2068" s="77">
        <f>_xll.qlAbcdMathFunctionValue(Z$1,($T2068-evaluationDate)/365)</f>
        <v>6.717259808352151E-4</v>
      </c>
      <c r="AA2068" s="77">
        <f>_xll.qlAbcdMathFunctionValue(AA$1,($T2068-evaluationDate)/365)</f>
        <v>1.5902655116836661E-4</v>
      </c>
      <c r="AB2068" s="77">
        <f>_xll.qlAbcdMathFunctionValue(AB$1,($T2068-evaluationDate)/365)</f>
        <v>1.5902655116836661E-4</v>
      </c>
    </row>
    <row r="2069" spans="19:28">
      <c r="S2069" s="64" t="s">
        <v>99</v>
      </c>
      <c r="T2069" s="145">
        <f>_xll.qlCalendarAdvance(Calendar,T2068,S2069,,,trigger)</f>
        <v>54045</v>
      </c>
      <c r="U2069" s="77">
        <f>_xll.qlAbcdMathFunctionValue(U$1,($T2069-evaluationDate)/365)</f>
        <v>5.4462394327683397E-4</v>
      </c>
      <c r="V2069" s="77">
        <f>_xll.qlAbcdMathFunctionValue(V$1,($T2069-evaluationDate)/365)</f>
        <v>5.4619760379006699E-4</v>
      </c>
      <c r="W2069" s="77">
        <f>_xll.qlAbcdMathFunctionValue(W$1,($T2069-evaluationDate)/365)</f>
        <v>6.1427441037965283E-4</v>
      </c>
      <c r="X2069" s="77">
        <f>_xll.qlAbcdMathFunctionValue(X$1,($T2069-evaluationDate)/365)</f>
        <v>6.1452436648600037E-4</v>
      </c>
      <c r="Y2069" s="77">
        <f>_xll.qlAbcdMathFunctionValue(Y$1,($T2069-evaluationDate)/365)</f>
        <v>6.6748204212230223E-4</v>
      </c>
      <c r="Z2069" s="77">
        <f>_xll.qlAbcdMathFunctionValue(Z$1,($T2069-evaluationDate)/365)</f>
        <v>6.7156199721796358E-4</v>
      </c>
      <c r="AA2069" s="77">
        <f>_xll.qlAbcdMathFunctionValue(AA$1,($T2069-evaluationDate)/365)</f>
        <v>1.5902655116836661E-4</v>
      </c>
      <c r="AB2069" s="77">
        <f>_xll.qlAbcdMathFunctionValue(AB$1,($T2069-evaluationDate)/365)</f>
        <v>1.5902655116836661E-4</v>
      </c>
    </row>
    <row r="2070" spans="19:28">
      <c r="S2070" s="64" t="s">
        <v>99</v>
      </c>
      <c r="T2070" s="145">
        <f>_xll.qlCalendarAdvance(Calendar,T2069,S2070,,,trigger)</f>
        <v>54053</v>
      </c>
      <c r="U2070" s="77">
        <f>_xll.qlAbcdMathFunctionValue(U$1,($T2070-evaluationDate)/365)</f>
        <v>5.4448983493369661E-4</v>
      </c>
      <c r="V2070" s="77">
        <f>_xll.qlAbcdMathFunctionValue(V$1,($T2070-evaluationDate)/365)</f>
        <v>5.4605720065140995E-4</v>
      </c>
      <c r="W2070" s="77">
        <f>_xll.qlAbcdMathFunctionValue(W$1,($T2070-evaluationDate)/365)</f>
        <v>6.1423103860063942E-4</v>
      </c>
      <c r="X2070" s="77">
        <f>_xll.qlAbcdMathFunctionValue(X$1,($T2070-evaluationDate)/365)</f>
        <v>6.1447990446877941E-4</v>
      </c>
      <c r="Y2070" s="77">
        <f>_xll.qlAbcdMathFunctionValue(Y$1,($T2070-evaluationDate)/365)</f>
        <v>6.6731251006302891E-4</v>
      </c>
      <c r="Z2070" s="77">
        <f>_xll.qlAbcdMathFunctionValue(Z$1,($T2070-evaluationDate)/365)</f>
        <v>6.7137532407984617E-4</v>
      </c>
      <c r="AA2070" s="77">
        <f>_xll.qlAbcdMathFunctionValue(AA$1,($T2070-evaluationDate)/365)</f>
        <v>1.5902655116836661E-4</v>
      </c>
      <c r="AB2070" s="77">
        <f>_xll.qlAbcdMathFunctionValue(AB$1,($T2070-evaluationDate)/365)</f>
        <v>1.5902655116836661E-4</v>
      </c>
    </row>
    <row r="2071" spans="19:28">
      <c r="S2071" s="64" t="s">
        <v>99</v>
      </c>
      <c r="T2071" s="145">
        <f>_xll.qlCalendarAdvance(Calendar,T2070,S2071,,,trigger)</f>
        <v>54060</v>
      </c>
      <c r="U2071" s="77">
        <f>_xll.qlAbcdMathFunctionValue(U$1,($T2071-evaluationDate)/365)</f>
        <v>5.4437293051950498E-4</v>
      </c>
      <c r="V2071" s="77">
        <f>_xll.qlAbcdMathFunctionValue(V$1,($T2071-evaluationDate)/365)</f>
        <v>5.4593480823284532E-4</v>
      </c>
      <c r="W2071" s="77">
        <f>_xll.qlAbcdMathFunctionValue(W$1,($T2071-evaluationDate)/365)</f>
        <v>6.1419324355189249E-4</v>
      </c>
      <c r="X2071" s="77">
        <f>_xll.qlAbcdMathFunctionValue(X$1,($T2071-evaluationDate)/365)</f>
        <v>6.1444115924869027E-4</v>
      </c>
      <c r="Y2071" s="77">
        <f>_xll.qlAbcdMathFunctionValue(Y$1,($T2071-evaluationDate)/365)</f>
        <v>6.6716475448697998E-4</v>
      </c>
      <c r="Z2071" s="77">
        <f>_xll.qlAbcdMathFunctionValue(Z$1,($T2071-evaluationDate)/365)</f>
        <v>6.7121262730667516E-4</v>
      </c>
      <c r="AA2071" s="77">
        <f>_xll.qlAbcdMathFunctionValue(AA$1,($T2071-evaluationDate)/365)</f>
        <v>1.5902655116836661E-4</v>
      </c>
      <c r="AB2071" s="77">
        <f>_xll.qlAbcdMathFunctionValue(AB$1,($T2071-evaluationDate)/365)</f>
        <v>1.5902655116836661E-4</v>
      </c>
    </row>
    <row r="2072" spans="19:28">
      <c r="S2072" s="64" t="s">
        <v>99</v>
      </c>
      <c r="T2072" s="145">
        <f>_xll.qlCalendarAdvance(Calendar,T2071,S2072,,,trigger)</f>
        <v>54067</v>
      </c>
      <c r="U2072" s="77">
        <f>_xll.qlAbcdMathFunctionValue(U$1,($T2072-evaluationDate)/365)</f>
        <v>5.4425643567592602E-4</v>
      </c>
      <c r="V2072" s="77">
        <f>_xll.qlAbcdMathFunctionValue(V$1,($T2072-evaluationDate)/365)</f>
        <v>5.458128439347165E-4</v>
      </c>
      <c r="W2072" s="77">
        <f>_xll.qlAbcdMathFunctionValue(W$1,($T2072-evaluationDate)/365)</f>
        <v>6.1415559284776731E-4</v>
      </c>
      <c r="X2072" s="77">
        <f>_xll.qlAbcdMathFunctionValue(X$1,($T2072-evaluationDate)/365)</f>
        <v>6.1440256189470525E-4</v>
      </c>
      <c r="Y2072" s="77">
        <f>_xll.qlAbcdMathFunctionValue(Y$1,($T2072-evaluationDate)/365)</f>
        <v>6.6701754284766938E-4</v>
      </c>
      <c r="Z2072" s="77">
        <f>_xll.qlAbcdMathFunctionValue(Z$1,($T2072-evaluationDate)/365)</f>
        <v>6.7105052771038415E-4</v>
      </c>
      <c r="AA2072" s="77">
        <f>_xll.qlAbcdMathFunctionValue(AA$1,($T2072-evaluationDate)/365)</f>
        <v>1.5902655116836661E-4</v>
      </c>
      <c r="AB2072" s="77">
        <f>_xll.qlAbcdMathFunctionValue(AB$1,($T2072-evaluationDate)/365)</f>
        <v>1.5902655116836661E-4</v>
      </c>
    </row>
    <row r="2073" spans="19:28">
      <c r="S2073" s="64" t="s">
        <v>99</v>
      </c>
      <c r="T2073" s="145">
        <f>_xll.qlCalendarAdvance(Calendar,T2072,S2073,,,trigger)</f>
        <v>54074</v>
      </c>
      <c r="U2073" s="77">
        <f>_xll.qlAbcdMathFunctionValue(U$1,($T2073-evaluationDate)/365)</f>
        <v>5.4414034901740518E-4</v>
      </c>
      <c r="V2073" s="77">
        <f>_xll.qlAbcdMathFunctionValue(V$1,($T2073-evaluationDate)/365)</f>
        <v>5.4569130631204978E-4</v>
      </c>
      <c r="W2073" s="77">
        <f>_xll.qlAbcdMathFunctionValue(W$1,($T2073-evaluationDate)/365)</f>
        <v>6.1411808595307569E-4</v>
      </c>
      <c r="X2073" s="77">
        <f>_xll.qlAbcdMathFunctionValue(X$1,($T2073-evaluationDate)/365)</f>
        <v>6.1436411185914136E-4</v>
      </c>
      <c r="Y2073" s="77">
        <f>_xll.qlAbcdMathFunctionValue(Y$1,($T2073-evaluationDate)/365)</f>
        <v>6.6687087320403964E-4</v>
      </c>
      <c r="Z2073" s="77">
        <f>_xll.qlAbcdMathFunctionValue(Z$1,($T2073-evaluationDate)/365)</f>
        <v>6.7088902316888937E-4</v>
      </c>
      <c r="AA2073" s="77">
        <f>_xll.qlAbcdMathFunctionValue(AA$1,($T2073-evaluationDate)/365)</f>
        <v>1.5902655116836661E-4</v>
      </c>
      <c r="AB2073" s="77">
        <f>_xll.qlAbcdMathFunctionValue(AB$1,($T2073-evaluationDate)/365)</f>
        <v>1.5902655116836661E-4</v>
      </c>
    </row>
    <row r="2074" spans="19:28">
      <c r="S2074" s="64" t="s">
        <v>99</v>
      </c>
      <c r="T2074" s="145">
        <f>_xll.qlCalendarAdvance(Calendar,T2073,S2074,,,trigger)</f>
        <v>54081</v>
      </c>
      <c r="U2074" s="77">
        <f>_xll.qlAbcdMathFunctionValue(U$1,($T2074-evaluationDate)/365)</f>
        <v>5.4402466916283164E-4</v>
      </c>
      <c r="V2074" s="77">
        <f>_xll.qlAbcdMathFunctionValue(V$1,($T2074-evaluationDate)/365)</f>
        <v>5.4557019392448953E-4</v>
      </c>
      <c r="W2074" s="77">
        <f>_xll.qlAbcdMathFunctionValue(W$1,($T2074-evaluationDate)/365)</f>
        <v>6.1408072233452946E-4</v>
      </c>
      <c r="X2074" s="77">
        <f>_xll.qlAbcdMathFunctionValue(X$1,($T2074-evaluationDate)/365)</f>
        <v>6.1432580859625721E-4</v>
      </c>
      <c r="Y2074" s="77">
        <f>_xll.qlAbcdMathFunctionValue(Y$1,($T2074-evaluationDate)/365)</f>
        <v>6.6672474362164847E-4</v>
      </c>
      <c r="Z2074" s="77">
        <f>_xll.qlAbcdMathFunctionValue(Z$1,($T2074-evaluationDate)/365)</f>
        <v>6.7072811156729153E-4</v>
      </c>
      <c r="AA2074" s="77">
        <f>_xll.qlAbcdMathFunctionValue(AA$1,($T2074-evaluationDate)/365)</f>
        <v>1.5902655116836661E-4</v>
      </c>
      <c r="AB2074" s="77">
        <f>_xll.qlAbcdMathFunctionValue(AB$1,($T2074-evaluationDate)/365)</f>
        <v>1.5902655116836661E-4</v>
      </c>
    </row>
    <row r="2075" spans="19:28">
      <c r="S2075" s="64" t="s">
        <v>99</v>
      </c>
      <c r="T2075" s="145">
        <f>_xll.qlCalendarAdvance(Calendar,T2074,S2075,,,trigger)</f>
        <v>54088</v>
      </c>
      <c r="U2075" s="77">
        <f>_xll.qlAbcdMathFunctionValue(U$1,($T2075-evaluationDate)/365)</f>
        <v>5.4390939473552614E-4</v>
      </c>
      <c r="V2075" s="77">
        <f>_xll.qlAbcdMathFunctionValue(V$1,($T2075-evaluationDate)/365)</f>
        <v>5.4544950533628436E-4</v>
      </c>
      <c r="W2075" s="77">
        <f>_xll.qlAbcdMathFunctionValue(W$1,($T2075-evaluationDate)/365)</f>
        <v>6.1404350146073425E-4</v>
      </c>
      <c r="X2075" s="77">
        <f>_xll.qlAbcdMathFunctionValue(X$1,($T2075-evaluationDate)/365)</f>
        <v>6.1428765156224658E-4</v>
      </c>
      <c r="Y2075" s="77">
        <f>_xll.qlAbcdMathFunctionValue(Y$1,($T2075-evaluationDate)/365)</f>
        <v>6.6657915217264768E-4</v>
      </c>
      <c r="Z2075" s="77">
        <f>_xll.qlAbcdMathFunctionValue(Z$1,($T2075-evaluationDate)/365)</f>
        <v>6.7056779079785423E-4</v>
      </c>
      <c r="AA2075" s="77">
        <f>_xll.qlAbcdMathFunctionValue(AA$1,($T2075-evaluationDate)/365)</f>
        <v>1.5902655116836661E-4</v>
      </c>
      <c r="AB2075" s="77">
        <f>_xll.qlAbcdMathFunctionValue(AB$1,($T2075-evaluationDate)/365)</f>
        <v>1.5902655116836661E-4</v>
      </c>
    </row>
    <row r="2076" spans="19:28">
      <c r="S2076" s="64" t="s">
        <v>99</v>
      </c>
      <c r="T2076" s="145">
        <f>_xll.qlCalendarAdvance(Calendar,T2075,S2076,,,trigger)</f>
        <v>54095</v>
      </c>
      <c r="U2076" s="77">
        <f>_xll.qlAbcdMathFunctionValue(U$1,($T2076-evaluationDate)/365)</f>
        <v>5.4379452436322743E-4</v>
      </c>
      <c r="V2076" s="77">
        <f>_xll.qlAbcdMathFunctionValue(V$1,($T2076-evaluationDate)/365)</f>
        <v>5.4532923911627376E-4</v>
      </c>
      <c r="W2076" s="77">
        <f>_xll.qlAbcdMathFunctionValue(W$1,($T2076-evaluationDate)/365)</f>
        <v>6.1400642280218351E-4</v>
      </c>
      <c r="X2076" s="77">
        <f>_xll.qlAbcdMathFunctionValue(X$1,($T2076-evaluationDate)/365)</f>
        <v>6.1424964021523161E-4</v>
      </c>
      <c r="Y2076" s="77">
        <f>_xll.qlAbcdMathFunctionValue(Y$1,($T2076-evaluationDate)/365)</f>
        <v>6.6643409693576175E-4</v>
      </c>
      <c r="Z2076" s="77">
        <f>_xll.qlAbcdMathFunctionValue(Z$1,($T2076-evaluationDate)/365)</f>
        <v>6.7040805875998033E-4</v>
      </c>
      <c r="AA2076" s="77">
        <f>_xll.qlAbcdMathFunctionValue(AA$1,($T2076-evaluationDate)/365)</f>
        <v>1.5902655116836661E-4</v>
      </c>
      <c r="AB2076" s="77">
        <f>_xll.qlAbcdMathFunctionValue(AB$1,($T2076-evaluationDate)/365)</f>
        <v>1.5902655116836661E-4</v>
      </c>
    </row>
    <row r="2077" spans="19:28">
      <c r="S2077" s="64" t="s">
        <v>99</v>
      </c>
      <c r="T2077" s="145">
        <f>_xll.qlCalendarAdvance(Calendar,T2076,S2077,,,trigger)</f>
        <v>54102</v>
      </c>
      <c r="U2077" s="77">
        <f>_xll.qlAbcdMathFunctionValue(U$1,($T2077-evaluationDate)/365)</f>
        <v>5.4368005667807971E-4</v>
      </c>
      <c r="V2077" s="77">
        <f>_xll.qlAbcdMathFunctionValue(V$1,($T2077-evaluationDate)/365)</f>
        <v>5.4520939383787513E-4</v>
      </c>
      <c r="W2077" s="77">
        <f>_xll.qlAbcdMathFunctionValue(W$1,($T2077-evaluationDate)/365)</f>
        <v>6.1396948583125176E-4</v>
      </c>
      <c r="X2077" s="77">
        <f>_xll.qlAbcdMathFunctionValue(X$1,($T2077-evaluationDate)/365)</f>
        <v>6.1421177401525708E-4</v>
      </c>
      <c r="Y2077" s="77">
        <f>_xll.qlAbcdMathFunctionValue(Y$1,($T2077-evaluationDate)/365)</f>
        <v>6.6628957599626797E-4</v>
      </c>
      <c r="Z2077" s="77">
        <f>_xll.qlAbcdMathFunctionValue(Z$1,($T2077-evaluationDate)/365)</f>
        <v>6.70248913360191E-4</v>
      </c>
      <c r="AA2077" s="77">
        <f>_xll.qlAbcdMathFunctionValue(AA$1,($T2077-evaluationDate)/365)</f>
        <v>1.5902655116836661E-4</v>
      </c>
      <c r="AB2077" s="77">
        <f>_xll.qlAbcdMathFunctionValue(AB$1,($T2077-evaluationDate)/365)</f>
        <v>1.5902655116836661E-4</v>
      </c>
    </row>
    <row r="2078" spans="19:28">
      <c r="S2078" s="64" t="s">
        <v>99</v>
      </c>
      <c r="T2078" s="145">
        <f>_xll.qlCalendarAdvance(Calendar,T2077,S2078,,,trigger)</f>
        <v>54109</v>
      </c>
      <c r="U2078" s="77">
        <f>_xll.qlAbcdMathFunctionValue(U$1,($T2078-evaluationDate)/365)</f>
        <v>5.4356599031661916E-4</v>
      </c>
      <c r="V2078" s="77">
        <f>_xll.qlAbcdMathFunctionValue(V$1,($T2078-evaluationDate)/365)</f>
        <v>5.4508996807906983E-4</v>
      </c>
      <c r="W2078" s="77">
        <f>_xll.qlAbcdMathFunctionValue(W$1,($T2078-evaluationDate)/365)</f>
        <v>6.1393269002218867E-4</v>
      </c>
      <c r="X2078" s="77">
        <f>_xll.qlAbcdMathFunctionValue(X$1,($T2078-evaluationDate)/365)</f>
        <v>6.1417405242428333E-4</v>
      </c>
      <c r="Y2078" s="77">
        <f>_xll.qlAbcdMathFunctionValue(Y$1,($T2078-evaluationDate)/365)</f>
        <v>6.6614558744597493E-4</v>
      </c>
      <c r="Z2078" s="77">
        <f>_xll.qlAbcdMathFunctionValue(Z$1,($T2078-evaluationDate)/365)</f>
        <v>6.7009035251210233E-4</v>
      </c>
      <c r="AA2078" s="77">
        <f>_xll.qlAbcdMathFunctionValue(AA$1,($T2078-evaluationDate)/365)</f>
        <v>1.5902655116836661E-4</v>
      </c>
      <c r="AB2078" s="77">
        <f>_xll.qlAbcdMathFunctionValue(AB$1,($T2078-evaluationDate)/365)</f>
        <v>1.5902655116836661E-4</v>
      </c>
    </row>
    <row r="2079" spans="19:28">
      <c r="S2079" s="64" t="s">
        <v>99</v>
      </c>
      <c r="T2079" s="145">
        <f>_xll.qlCalendarAdvance(Calendar,T2078,S2079,,,trigger)</f>
        <v>54116</v>
      </c>
      <c r="U2079" s="77">
        <f>_xll.qlAbcdMathFunctionValue(U$1,($T2079-evaluationDate)/365)</f>
        <v>5.4345232391976182E-4</v>
      </c>
      <c r="V2079" s="77">
        <f>_xll.qlAbcdMathFunctionValue(V$1,($T2079-evaluationDate)/365)</f>
        <v>5.4497096042239036E-4</v>
      </c>
      <c r="W2079" s="77">
        <f>_xll.qlAbcdMathFunctionValue(W$1,($T2079-evaluationDate)/365)</f>
        <v>6.1389603485111251E-4</v>
      </c>
      <c r="X2079" s="77">
        <f>_xll.qlAbcdMathFunctionValue(X$1,($T2079-evaluationDate)/365)</f>
        <v>6.141364749061804E-4</v>
      </c>
      <c r="Y2079" s="77">
        <f>_xll.qlAbcdMathFunctionValue(Y$1,($T2079-evaluationDate)/365)</f>
        <v>6.6600212938320213E-4</v>
      </c>
      <c r="Z2079" s="77">
        <f>_xll.qlAbcdMathFunctionValue(Z$1,($T2079-evaluationDate)/365)</f>
        <v>6.6993237413640386E-4</v>
      </c>
      <c r="AA2079" s="77">
        <f>_xll.qlAbcdMathFunctionValue(AA$1,($T2079-evaluationDate)/365)</f>
        <v>1.5902655116836661E-4</v>
      </c>
      <c r="AB2079" s="77">
        <f>_xll.qlAbcdMathFunctionValue(AB$1,($T2079-evaluationDate)/365)</f>
        <v>1.5902655116836661E-4</v>
      </c>
    </row>
    <row r="2080" spans="19:28">
      <c r="S2080" s="64" t="s">
        <v>99</v>
      </c>
      <c r="T2080" s="145">
        <f>_xll.qlCalendarAdvance(Calendar,T2079,S2080,,,trigger)</f>
        <v>54123</v>
      </c>
      <c r="U2080" s="77">
        <f>_xll.qlAbcdMathFunctionValue(U$1,($T2080-evaluationDate)/365)</f>
        <v>5.4333905613279014E-4</v>
      </c>
      <c r="V2080" s="77">
        <f>_xll.qlAbcdMathFunctionValue(V$1,($T2080-evaluationDate)/365)</f>
        <v>5.4485236945490674E-4</v>
      </c>
      <c r="W2080" s="77">
        <f>_xll.qlAbcdMathFunctionValue(W$1,($T2080-evaluationDate)/365)</f>
        <v>6.1385951979600454E-4</v>
      </c>
      <c r="X2080" s="77">
        <f>_xll.qlAbcdMathFunctionValue(X$1,($T2080-evaluationDate)/365)</f>
        <v>6.1409904092672154E-4</v>
      </c>
      <c r="Y2080" s="77">
        <f>_xll.qlAbcdMathFunctionValue(Y$1,($T2080-evaluationDate)/365)</f>
        <v>6.6585919991275951E-4</v>
      </c>
      <c r="Z2080" s="77">
        <f>_xll.qlAbcdMathFunctionValue(Z$1,($T2080-evaluationDate)/365)</f>
        <v>6.697749761608358E-4</v>
      </c>
      <c r="AA2080" s="77">
        <f>_xll.qlAbcdMathFunctionValue(AA$1,($T2080-evaluationDate)/365)</f>
        <v>1.5902655116836661E-4</v>
      </c>
      <c r="AB2080" s="77">
        <f>_xll.qlAbcdMathFunctionValue(AB$1,($T2080-evaluationDate)/365)</f>
        <v>1.5902655116836661E-4</v>
      </c>
    </row>
    <row r="2081" spans="19:28">
      <c r="S2081" s="64" t="s">
        <v>99</v>
      </c>
      <c r="T2081" s="145">
        <f>_xll.qlCalendarAdvance(Calendar,T2080,S2081,,,trigger)</f>
        <v>54130</v>
      </c>
      <c r="U2081" s="77">
        <f>_xll.qlAbcdMathFunctionValue(U$1,($T2081-evaluationDate)/365)</f>
        <v>5.432261856053404E-4</v>
      </c>
      <c r="V2081" s="77">
        <f>_xll.qlAbcdMathFunctionValue(V$1,($T2081-evaluationDate)/365)</f>
        <v>5.4473419376821356E-4</v>
      </c>
      <c r="W2081" s="77">
        <f>_xll.qlAbcdMathFunctionValue(W$1,($T2081-evaluationDate)/365)</f>
        <v>6.1382314433670242E-4</v>
      </c>
      <c r="X2081" s="77">
        <f>_xll.qlAbcdMathFunctionValue(X$1,($T2081-evaluationDate)/365)</f>
        <v>6.1406174995357727E-4</v>
      </c>
      <c r="Y2081" s="77">
        <f>_xll.qlAbcdMathFunctionValue(Y$1,($T2081-evaluationDate)/365)</f>
        <v>6.6571679714592686E-4</v>
      </c>
      <c r="Z2081" s="77">
        <f>_xll.qlAbcdMathFunctionValue(Z$1,($T2081-evaluationDate)/365)</f>
        <v>6.6961815652016767E-4</v>
      </c>
      <c r="AA2081" s="77">
        <f>_xll.qlAbcdMathFunctionValue(AA$1,($T2081-evaluationDate)/365)</f>
        <v>1.5902655116836661E-4</v>
      </c>
      <c r="AB2081" s="77">
        <f>_xll.qlAbcdMathFunctionValue(AB$1,($T2081-evaluationDate)/365)</f>
        <v>1.5902655116836661E-4</v>
      </c>
    </row>
    <row r="2082" spans="19:28">
      <c r="S2082" s="64" t="s">
        <v>99</v>
      </c>
      <c r="T2082" s="145">
        <f>_xll.qlCalendarAdvance(Calendar,T2081,S2082,,,trigger)</f>
        <v>54137</v>
      </c>
      <c r="U2082" s="77">
        <f>_xll.qlAbcdMathFunctionValue(U$1,($T2082-evaluationDate)/365)</f>
        <v>5.431137109913898E-4</v>
      </c>
      <c r="V2082" s="77">
        <f>_xll.qlAbcdMathFunctionValue(V$1,($T2082-evaluationDate)/365)</f>
        <v>5.4461643195841678E-4</v>
      </c>
      <c r="W2082" s="77">
        <f>_xll.qlAbcdMathFunctionValue(W$1,($T2082-evaluationDate)/365)</f>
        <v>6.1378690795489373E-4</v>
      </c>
      <c r="X2082" s="77">
        <f>_xll.qlAbcdMathFunctionValue(X$1,($T2082-evaluationDate)/365)</f>
        <v>6.1402460145630828E-4</v>
      </c>
      <c r="Y2082" s="77">
        <f>_xll.qlAbcdMathFunctionValue(Y$1,($T2082-evaluationDate)/365)</f>
        <v>6.6557491920043272E-4</v>
      </c>
      <c r="Z2082" s="77">
        <f>_xll.qlAbcdMathFunctionValue(Z$1,($T2082-evaluationDate)/365)</f>
        <v>6.6946191315617534E-4</v>
      </c>
      <c r="AA2082" s="77">
        <f>_xll.qlAbcdMathFunctionValue(AA$1,($T2082-evaluationDate)/365)</f>
        <v>1.5902655116836661E-4</v>
      </c>
      <c r="AB2082" s="77">
        <f>_xll.qlAbcdMathFunctionValue(AB$1,($T2082-evaluationDate)/365)</f>
        <v>1.5902655116836661E-4</v>
      </c>
    </row>
    <row r="2083" spans="19:28">
      <c r="S2083" s="64" t="s">
        <v>99</v>
      </c>
      <c r="T2083" s="145">
        <f>_xll.qlCalendarAdvance(Calendar,T2082,S2083,,,trigger)</f>
        <v>54144</v>
      </c>
      <c r="U2083" s="77">
        <f>_xll.qlAbcdMathFunctionValue(U$1,($T2083-evaluationDate)/365)</f>
        <v>5.4300163094924369E-4</v>
      </c>
      <c r="V2083" s="77">
        <f>_xll.qlAbcdMathFunctionValue(V$1,($T2083-evaluationDate)/365)</f>
        <v>5.4449908262612008E-4</v>
      </c>
      <c r="W2083" s="77">
        <f>_xll.qlAbcdMathFunctionValue(W$1,($T2083-evaluationDate)/365)</f>
        <v>6.1375081013411077E-4</v>
      </c>
      <c r="X2083" s="77">
        <f>_xll.qlAbcdMathFunctionValue(X$1,($T2083-evaluationDate)/365)</f>
        <v>6.1398759490635993E-4</v>
      </c>
      <c r="Y2083" s="77">
        <f>_xll.qlAbcdMathFunctionValue(Y$1,($T2083-evaluationDate)/365)</f>
        <v>6.6543356420043485E-4</v>
      </c>
      <c r="Z2083" s="77">
        <f>_xll.qlAbcdMathFunctionValue(Z$1,($T2083-evaluationDate)/365)</f>
        <v>6.6930624401762007E-4</v>
      </c>
      <c r="AA2083" s="77">
        <f>_xll.qlAbcdMathFunctionValue(AA$1,($T2083-evaluationDate)/365)</f>
        <v>1.5902655116836661E-4</v>
      </c>
      <c r="AB2083" s="77">
        <f>_xll.qlAbcdMathFunctionValue(AB$1,($T2083-evaluationDate)/365)</f>
        <v>1.5902655116836661E-4</v>
      </c>
    </row>
    <row r="2084" spans="19:28">
      <c r="S2084" s="64" t="s">
        <v>99</v>
      </c>
      <c r="T2084" s="145">
        <f>_xll.qlCalendarAdvance(Calendar,T2083,S2084,,,trigger)</f>
        <v>54155</v>
      </c>
      <c r="U2084" s="77">
        <f>_xll.qlAbcdMathFunctionValue(U$1,($T2084-evaluationDate)/365)</f>
        <v>5.4282629914957387E-4</v>
      </c>
      <c r="V2084" s="77">
        <f>_xll.qlAbcdMathFunctionValue(V$1,($T2084-evaluationDate)/365)</f>
        <v>5.4431550655184915E-4</v>
      </c>
      <c r="W2084" s="77">
        <f>_xll.qlAbcdMathFunctionValue(W$1,($T2084-evaluationDate)/365)</f>
        <v>6.1369436369981031E-4</v>
      </c>
      <c r="X2084" s="77">
        <f>_xll.qlAbcdMathFunctionValue(X$1,($T2084-evaluationDate)/365)</f>
        <v>6.1392972728182258E-4</v>
      </c>
      <c r="Y2084" s="77">
        <f>_xll.qlAbcdMathFunctionValue(Y$1,($T2084-evaluationDate)/365)</f>
        <v>6.6521248698381687E-4</v>
      </c>
      <c r="Z2084" s="77">
        <f>_xll.qlAbcdMathFunctionValue(Z$1,($T2084-evaluationDate)/365)</f>
        <v>6.6906277634076023E-4</v>
      </c>
      <c r="AA2084" s="77">
        <f>_xll.qlAbcdMathFunctionValue(AA$1,($T2084-evaluationDate)/365)</f>
        <v>1.5902655116836661E-4</v>
      </c>
      <c r="AB2084" s="77">
        <f>_xll.qlAbcdMathFunctionValue(AB$1,($T2084-evaluationDate)/365)</f>
        <v>1.5902655116836661E-4</v>
      </c>
    </row>
    <row r="2085" spans="19:28">
      <c r="S2085" s="64" t="s">
        <v>99</v>
      </c>
      <c r="T2085" s="145">
        <f>_xll.qlCalendarAdvance(Calendar,T2084,S2085,,,trigger)</f>
        <v>54162</v>
      </c>
      <c r="U2085" s="77">
        <f>_xll.qlAbcdMathFunctionValue(U$1,($T2085-evaluationDate)/365)</f>
        <v>5.4271522758995766E-4</v>
      </c>
      <c r="V2085" s="77">
        <f>_xll.qlAbcdMathFunctionValue(V$1,($T2085-evaluationDate)/365)</f>
        <v>5.4419921148152802E-4</v>
      </c>
      <c r="W2085" s="77">
        <f>_xll.qlAbcdMathFunctionValue(W$1,($T2085-evaluationDate)/365)</f>
        <v>6.1365861982011461E-4</v>
      </c>
      <c r="X2085" s="77">
        <f>_xll.qlAbcdMathFunctionValue(X$1,($T2085-evaluationDate)/365)</f>
        <v>6.1389308332535813E-4</v>
      </c>
      <c r="Y2085" s="77">
        <f>_xll.qlAbcdMathFunctionValue(Y$1,($T2085-evaluationDate)/365)</f>
        <v>6.6507246813203114E-4</v>
      </c>
      <c r="Z2085" s="77">
        <f>_xll.qlAbcdMathFunctionValue(Z$1,($T2085-evaluationDate)/365)</f>
        <v>6.6890857441160613E-4</v>
      </c>
      <c r="AA2085" s="77">
        <f>_xll.qlAbcdMathFunctionValue(AA$1,($T2085-evaluationDate)/365)</f>
        <v>1.5902655116836661E-4</v>
      </c>
      <c r="AB2085" s="77">
        <f>_xll.qlAbcdMathFunctionValue(AB$1,($T2085-evaluationDate)/365)</f>
        <v>1.5902655116836661E-4</v>
      </c>
    </row>
    <row r="2086" spans="19:28">
      <c r="S2086" s="64" t="s">
        <v>99</v>
      </c>
      <c r="T2086" s="145">
        <f>_xll.qlCalendarAdvance(Calendar,T2085,S2086,,,trigger)</f>
        <v>54169</v>
      </c>
      <c r="U2086" s="77">
        <f>_xll.qlAbcdMathFunctionValue(U$1,($T2086-evaluationDate)/365)</f>
        <v>5.426045458455192E-4</v>
      </c>
      <c r="V2086" s="77">
        <f>_xll.qlAbcdMathFunctionValue(V$1,($T2086-evaluationDate)/365)</f>
        <v>5.440833239273834E-4</v>
      </c>
      <c r="W2086" s="77">
        <f>_xll.qlAbcdMathFunctionValue(W$1,($T2086-evaluationDate)/365)</f>
        <v>6.1362301267187753E-4</v>
      </c>
      <c r="X2086" s="77">
        <f>_xll.qlAbcdMathFunctionValue(X$1,($T2086-evaluationDate)/365)</f>
        <v>6.1385657944380747E-4</v>
      </c>
      <c r="Y2086" s="77">
        <f>_xll.qlAbcdMathFunctionValue(Y$1,($T2086-evaluationDate)/365)</f>
        <v>6.6493296557847549E-4</v>
      </c>
      <c r="Z2086" s="77">
        <f>_xll.qlAbcdMathFunctionValue(Z$1,($T2086-evaluationDate)/365)</f>
        <v>6.6875493943872324E-4</v>
      </c>
      <c r="AA2086" s="77">
        <f>_xll.qlAbcdMathFunctionValue(AA$1,($T2086-evaluationDate)/365)</f>
        <v>1.5902655116836661E-4</v>
      </c>
      <c r="AB2086" s="77">
        <f>_xll.qlAbcdMathFunctionValue(AB$1,($T2086-evaluationDate)/365)</f>
        <v>1.5902655116836661E-4</v>
      </c>
    </row>
    <row r="2087" spans="19:28">
      <c r="S2087" s="64" t="s">
        <v>99</v>
      </c>
      <c r="T2087" s="145">
        <f>_xll.qlCalendarAdvance(Calendar,T2086,S2087,,,trigger)</f>
        <v>54176</v>
      </c>
      <c r="U2087" s="77">
        <f>_xll.qlAbcdMathFunctionValue(U$1,($T2087-evaluationDate)/365)</f>
        <v>5.4249425259418821E-4</v>
      </c>
      <c r="V2087" s="77">
        <f>_xll.qlAbcdMathFunctionValue(V$1,($T2087-evaluationDate)/365)</f>
        <v>5.4396784251041497E-4</v>
      </c>
      <c r="W2087" s="77">
        <f>_xll.qlAbcdMathFunctionValue(W$1,($T2087-evaluationDate)/365)</f>
        <v>6.135875417469835E-4</v>
      </c>
      <c r="X2087" s="77">
        <f>_xll.qlAbcdMathFunctionValue(X$1,($T2087-evaluationDate)/365)</f>
        <v>6.1382021511715125E-4</v>
      </c>
      <c r="Y2087" s="77">
        <f>_xll.qlAbcdMathFunctionValue(Y$1,($T2087-evaluationDate)/365)</f>
        <v>6.6479397747643725E-4</v>
      </c>
      <c r="Z2087" s="77">
        <f>_xll.qlAbcdMathFunctionValue(Z$1,($T2087-evaluationDate)/365)</f>
        <v>6.6860186940252556E-4</v>
      </c>
      <c r="AA2087" s="77">
        <f>_xll.qlAbcdMathFunctionValue(AA$1,($T2087-evaluationDate)/365)</f>
        <v>1.5902655116836661E-4</v>
      </c>
      <c r="AB2087" s="77">
        <f>_xll.qlAbcdMathFunctionValue(AB$1,($T2087-evaluationDate)/365)</f>
        <v>1.5902655116836661E-4</v>
      </c>
    </row>
    <row r="2088" spans="19:28">
      <c r="S2088" s="64" t="s">
        <v>99</v>
      </c>
      <c r="T2088" s="145">
        <f>_xll.qlCalendarAdvance(Calendar,T2087,S2088,,,trigger)</f>
        <v>54183</v>
      </c>
      <c r="U2088" s="77">
        <f>_xll.qlAbcdMathFunctionValue(U$1,($T2088-evaluationDate)/365)</f>
        <v>5.4238434651815231E-4</v>
      </c>
      <c r="V2088" s="77">
        <f>_xll.qlAbcdMathFunctionValue(V$1,($T2088-evaluationDate)/365)</f>
        <v>5.4385276585604714E-4</v>
      </c>
      <c r="W2088" s="77">
        <f>_xll.qlAbcdMathFunctionValue(W$1,($T2088-evaluationDate)/365)</f>
        <v>6.1355220653912755E-4</v>
      </c>
      <c r="X2088" s="77">
        <f>_xll.qlAbcdMathFunctionValue(X$1,($T2088-evaluationDate)/365)</f>
        <v>6.1378398982721955E-4</v>
      </c>
      <c r="Y2088" s="77">
        <f>_xll.qlAbcdMathFunctionValue(Y$1,($T2088-evaluationDate)/365)</f>
        <v>6.6465550198551945E-4</v>
      </c>
      <c r="Z2088" s="77">
        <f>_xll.qlAbcdMathFunctionValue(Z$1,($T2088-evaluationDate)/365)</f>
        <v>6.6844936229029032E-4</v>
      </c>
      <c r="AA2088" s="77">
        <f>_xll.qlAbcdMathFunctionValue(AA$1,($T2088-evaluationDate)/365)</f>
        <v>1.5902655116836661E-4</v>
      </c>
      <c r="AB2088" s="77">
        <f>_xll.qlAbcdMathFunctionValue(AB$1,($T2088-evaluationDate)/365)</f>
        <v>1.5902655116836661E-4</v>
      </c>
    </row>
    <row r="2089" spans="19:28">
      <c r="S2089" s="64" t="s">
        <v>99</v>
      </c>
      <c r="T2089" s="145">
        <f>_xll.qlCalendarAdvance(Calendar,T2088,S2089,,,trigger)</f>
        <v>54190</v>
      </c>
      <c r="U2089" s="77">
        <f>_xll.qlAbcdMathFunctionValue(U$1,($T2089-evaluationDate)/365)</f>
        <v>5.4227482630384385E-4</v>
      </c>
      <c r="V2089" s="77">
        <f>_xll.qlAbcdMathFunctionValue(V$1,($T2089-evaluationDate)/365)</f>
        <v>5.4373809259411704E-4</v>
      </c>
      <c r="W2089" s="77">
        <f>_xll.qlAbcdMathFunctionValue(W$1,($T2089-evaluationDate)/365)</f>
        <v>6.1351700654380852E-4</v>
      </c>
      <c r="X2089" s="77">
        <f>_xll.qlAbcdMathFunctionValue(X$1,($T2089-evaluationDate)/365)</f>
        <v>6.1374790305768656E-4</v>
      </c>
      <c r="Y2089" s="77">
        <f>_xll.qlAbcdMathFunctionValue(Y$1,($T2089-evaluationDate)/365)</f>
        <v>6.6451753727162107E-4</v>
      </c>
      <c r="Z2089" s="77">
        <f>_xll.qlAbcdMathFunctionValue(Z$1,($T2089-evaluationDate)/365)</f>
        <v>6.6829741609613681E-4</v>
      </c>
      <c r="AA2089" s="77">
        <f>_xll.qlAbcdMathFunctionValue(AA$1,($T2089-evaluationDate)/365)</f>
        <v>1.5902655116836661E-4</v>
      </c>
      <c r="AB2089" s="77">
        <f>_xll.qlAbcdMathFunctionValue(AB$1,($T2089-evaluationDate)/365)</f>
        <v>1.5902655116836661E-4</v>
      </c>
    </row>
    <row r="2090" spans="19:28">
      <c r="S2090" s="64" t="s">
        <v>99</v>
      </c>
      <c r="T2090" s="145">
        <f>_xll.qlCalendarAdvance(Calendar,T2089,S2090,,,trigger)</f>
        <v>54197</v>
      </c>
      <c r="U2090" s="77">
        <f>_xll.qlAbcdMathFunctionValue(U$1,($T2090-evaluationDate)/365)</f>
        <v>5.4216569064192803E-4</v>
      </c>
      <c r="V2090" s="77">
        <f>_xll.qlAbcdMathFunctionValue(V$1,($T2090-evaluationDate)/365)</f>
        <v>5.4362382135886094E-4</v>
      </c>
      <c r="W2090" s="77">
        <f>_xll.qlAbcdMathFunctionValue(W$1,($T2090-evaluationDate)/365)</f>
        <v>6.1348194125832359E-4</v>
      </c>
      <c r="X2090" s="77">
        <f>_xll.qlAbcdMathFunctionValue(X$1,($T2090-evaluationDate)/365)</f>
        <v>6.1371195429406377E-4</v>
      </c>
      <c r="Y2090" s="77">
        <f>_xll.qlAbcdMathFunctionValue(Y$1,($T2090-evaluationDate)/365)</f>
        <v>6.6438008150691689E-4</v>
      </c>
      <c r="Z2090" s="77">
        <f>_xll.qlAbcdMathFunctionValue(Z$1,($T2090-evaluationDate)/365)</f>
        <v>6.6814602882100461E-4</v>
      </c>
      <c r="AA2090" s="77">
        <f>_xll.qlAbcdMathFunctionValue(AA$1,($T2090-evaluationDate)/365)</f>
        <v>1.5902655116836661E-4</v>
      </c>
      <c r="AB2090" s="77">
        <f>_xll.qlAbcdMathFunctionValue(AB$1,($T2090-evaluationDate)/365)</f>
        <v>1.5902655116836661E-4</v>
      </c>
    </row>
    <row r="2091" spans="19:28">
      <c r="S2091" s="64" t="s">
        <v>99</v>
      </c>
      <c r="T2091" s="145">
        <f>_xll.qlCalendarAdvance(Calendar,T2090,S2091,,,trigger)</f>
        <v>54204</v>
      </c>
      <c r="U2091" s="77">
        <f>_xll.qlAbcdMathFunctionValue(U$1,($T2091-evaluationDate)/365)</f>
        <v>5.4205693822729009E-4</v>
      </c>
      <c r="V2091" s="77">
        <f>_xll.qlAbcdMathFunctionValue(V$1,($T2091-evaluationDate)/365)</f>
        <v>5.4350995078890113E-4</v>
      </c>
      <c r="W2091" s="77">
        <f>_xll.qlAbcdMathFunctionValue(W$1,($T2091-evaluationDate)/365)</f>
        <v>6.1344701018176237E-4</v>
      </c>
      <c r="X2091" s="77">
        <f>_xll.qlAbcdMathFunctionValue(X$1,($T2091-evaluationDate)/365)</f>
        <v>6.136761430236943E-4</v>
      </c>
      <c r="Y2091" s="77">
        <f>_xll.qlAbcdMathFunctionValue(Y$1,($T2091-evaluationDate)/365)</f>
        <v>6.64243132869837E-4</v>
      </c>
      <c r="Z2091" s="77">
        <f>_xll.qlAbcdMathFunctionValue(Z$1,($T2091-evaluationDate)/365)</f>
        <v>6.6799519847263243E-4</v>
      </c>
      <c r="AA2091" s="77">
        <f>_xll.qlAbcdMathFunctionValue(AA$1,($T2091-evaluationDate)/365)</f>
        <v>1.5902655116836661E-4</v>
      </c>
      <c r="AB2091" s="77">
        <f>_xll.qlAbcdMathFunctionValue(AB$1,($T2091-evaluationDate)/365)</f>
        <v>1.5902655116836661E-4</v>
      </c>
    </row>
    <row r="2092" spans="19:28">
      <c r="S2092" s="64" t="s">
        <v>99</v>
      </c>
      <c r="T2092" s="145">
        <f>_xll.qlCalendarAdvance(Calendar,T2091,S2092,,,trigger)</f>
        <v>54211</v>
      </c>
      <c r="U2092" s="77">
        <f>_xll.qlAbcdMathFunctionValue(U$1,($T2092-evaluationDate)/365)</f>
        <v>5.4194856775902273E-4</v>
      </c>
      <c r="V2092" s="77">
        <f>_xll.qlAbcdMathFunctionValue(V$1,($T2092-evaluationDate)/365)</f>
        <v>5.4339647952723414E-4</v>
      </c>
      <c r="W2092" s="77">
        <f>_xll.qlAbcdMathFunctionValue(W$1,($T2092-evaluationDate)/365)</f>
        <v>6.1341221281500024E-4</v>
      </c>
      <c r="X2092" s="77">
        <f>_xll.qlAbcdMathFunctionValue(X$1,($T2092-evaluationDate)/365)</f>
        <v>6.1364046873574644E-4</v>
      </c>
      <c r="Y2092" s="77">
        <f>_xll.qlAbcdMathFunctionValue(Y$1,($T2092-evaluationDate)/365)</f>
        <v>6.6410668954504772E-4</v>
      </c>
      <c r="Z2092" s="77">
        <f>_xll.qlAbcdMathFunctionValue(Z$1,($T2092-evaluationDate)/365)</f>
        <v>6.6784492306553634E-4</v>
      </c>
      <c r="AA2092" s="77">
        <f>_xll.qlAbcdMathFunctionValue(AA$1,($T2092-evaluationDate)/365)</f>
        <v>1.5902655116836661E-4</v>
      </c>
      <c r="AB2092" s="77">
        <f>_xll.qlAbcdMathFunctionValue(AB$1,($T2092-evaluationDate)/365)</f>
        <v>1.5902655116836661E-4</v>
      </c>
    </row>
    <row r="2093" spans="19:28">
      <c r="S2093" s="64" t="s">
        <v>99</v>
      </c>
      <c r="T2093" s="145">
        <f>_xll.qlCalendarAdvance(Calendar,T2092,S2093,,,trigger)</f>
        <v>54218</v>
      </c>
      <c r="U2093" s="77">
        <f>_xll.qlAbcdMathFunctionValue(U$1,($T2093-evaluationDate)/365)</f>
        <v>5.4184057794041387E-4</v>
      </c>
      <c r="V2093" s="77">
        <f>_xll.qlAbcdMathFunctionValue(V$1,($T2093-evaluationDate)/365)</f>
        <v>5.4328340622121648E-4</v>
      </c>
      <c r="W2093" s="77">
        <f>_xll.qlAbcdMathFunctionValue(W$1,($T2093-evaluationDate)/365)</f>
        <v>6.1337754866069318E-4</v>
      </c>
      <c r="X2093" s="77">
        <f>_xll.qlAbcdMathFunctionValue(X$1,($T2093-evaluationDate)/365)</f>
        <v>6.1360493092120776E-4</v>
      </c>
      <c r="Y2093" s="77">
        <f>_xll.qlAbcdMathFunctionValue(Y$1,($T2093-evaluationDate)/365)</f>
        <v>6.6397074972343107E-4</v>
      </c>
      <c r="Z2093" s="77">
        <f>_xll.qlAbcdMathFunctionValue(Z$1,($T2093-evaluationDate)/365)</f>
        <v>6.6769520062098851E-4</v>
      </c>
      <c r="AA2093" s="77">
        <f>_xll.qlAbcdMathFunctionValue(AA$1,($T2093-evaluationDate)/365)</f>
        <v>1.5902655116836661E-4</v>
      </c>
      <c r="AB2093" s="77">
        <f>_xll.qlAbcdMathFunctionValue(AB$1,($T2093-evaluationDate)/365)</f>
        <v>1.5902655116836661E-4</v>
      </c>
    </row>
    <row r="2094" spans="19:28">
      <c r="S2094" s="64" t="s">
        <v>99</v>
      </c>
      <c r="T2094" s="145">
        <f>_xll.qlCalendarAdvance(Calendar,T2093,S2094,,,trigger)</f>
        <v>54225</v>
      </c>
      <c r="U2094" s="77">
        <f>_xll.qlAbcdMathFunctionValue(U$1,($T2094-evaluationDate)/365)</f>
        <v>5.4173296747893438E-4</v>
      </c>
      <c r="V2094" s="77">
        <f>_xll.qlAbcdMathFunctionValue(V$1,($T2094-evaluationDate)/365)</f>
        <v>5.4317072952255298E-4</v>
      </c>
      <c r="W2094" s="77">
        <f>_xll.qlAbcdMathFunctionValue(W$1,($T2094-evaluationDate)/365)</f>
        <v>6.1334301722327145E-4</v>
      </c>
      <c r="X2094" s="77">
        <f>_xll.qlAbcdMathFunctionValue(X$1,($T2094-evaluationDate)/365)</f>
        <v>6.1356952907287937E-4</v>
      </c>
      <c r="Y2094" s="77">
        <f>_xll.qlAbcdMathFunctionValue(Y$1,($T2094-evaluationDate)/365)</f>
        <v>6.6383531160206565E-4</v>
      </c>
      <c r="Z2094" s="77">
        <f>_xll.qlAbcdMathFunctionValue(Z$1,($T2094-evaluationDate)/365)</f>
        <v>6.6754602916699638E-4</v>
      </c>
      <c r="AA2094" s="77">
        <f>_xll.qlAbcdMathFunctionValue(AA$1,($T2094-evaluationDate)/365)</f>
        <v>1.5902655116836661E-4</v>
      </c>
      <c r="AB2094" s="77">
        <f>_xll.qlAbcdMathFunctionValue(AB$1,($T2094-evaluationDate)/365)</f>
        <v>1.5902655116836661E-4</v>
      </c>
    </row>
    <row r="2095" spans="19:28">
      <c r="S2095" s="64" t="s">
        <v>99</v>
      </c>
      <c r="T2095" s="145">
        <f>_xll.qlCalendarAdvance(Calendar,T2094,S2095,,,trigger)</f>
        <v>54232</v>
      </c>
      <c r="U2095" s="77">
        <f>_xll.qlAbcdMathFunctionValue(U$1,($T2095-evaluationDate)/365)</f>
        <v>5.4162573508622519E-4</v>
      </c>
      <c r="V2095" s="77">
        <f>_xll.qlAbcdMathFunctionValue(V$1,($T2095-evaluationDate)/365)</f>
        <v>5.4305844808728333E-4</v>
      </c>
      <c r="W2095" s="77">
        <f>_xll.qlAbcdMathFunctionValue(W$1,($T2095-evaluationDate)/365)</f>
        <v>6.1330861800893343E-4</v>
      </c>
      <c r="X2095" s="77">
        <f>_xll.qlAbcdMathFunctionValue(X$1,($T2095-evaluationDate)/365)</f>
        <v>6.1353426268536922E-4</v>
      </c>
      <c r="Y2095" s="77">
        <f>_xll.qlAbcdMathFunctionValue(Y$1,($T2095-evaluationDate)/365)</f>
        <v>6.6370037338420586E-4</v>
      </c>
      <c r="Z2095" s="77">
        <f>_xll.qlAbcdMathFunctionValue(Z$1,($T2095-evaluationDate)/365)</f>
        <v>6.6739740673828056E-4</v>
      </c>
      <c r="AA2095" s="77">
        <f>_xll.qlAbcdMathFunctionValue(AA$1,($T2095-evaluationDate)/365)</f>
        <v>1.5902655116836661E-4</v>
      </c>
      <c r="AB2095" s="77">
        <f>_xll.qlAbcdMathFunctionValue(AB$1,($T2095-evaluationDate)/365)</f>
        <v>1.5902655116836661E-4</v>
      </c>
    </row>
    <row r="2096" spans="19:28">
      <c r="S2096" s="64" t="s">
        <v>99</v>
      </c>
      <c r="T2096" s="145">
        <f>_xll.qlCalendarAdvance(Calendar,T2095,S2096,,,trigger)</f>
        <v>54239</v>
      </c>
      <c r="U2096" s="77">
        <f>_xll.qlAbcdMathFunctionValue(U$1,($T2096-evaluationDate)/365)</f>
        <v>5.4151887947808536E-4</v>
      </c>
      <c r="V2096" s="77">
        <f>_xll.qlAbcdMathFunctionValue(V$1,($T2096-evaluationDate)/365)</f>
        <v>5.429465605757696E-4</v>
      </c>
      <c r="W2096" s="77">
        <f>_xll.qlAbcdMathFunctionValue(W$1,($T2096-evaluationDate)/365)</f>
        <v>6.1327435052564022E-4</v>
      </c>
      <c r="X2096" s="77">
        <f>_xll.qlAbcdMathFunctionValue(X$1,($T2096-evaluationDate)/365)</f>
        <v>6.1349913125508654E-4</v>
      </c>
      <c r="Y2096" s="77">
        <f>_xll.qlAbcdMathFunctionValue(Y$1,($T2096-evaluationDate)/365)</f>
        <v>6.6356593327926341E-4</v>
      </c>
      <c r="Z2096" s="77">
        <f>_xll.qlAbcdMathFunctionValue(Z$1,($T2096-evaluationDate)/365)</f>
        <v>6.6724933137625442E-4</v>
      </c>
      <c r="AA2096" s="77">
        <f>_xll.qlAbcdMathFunctionValue(AA$1,($T2096-evaluationDate)/365)</f>
        <v>1.5902655116836661E-4</v>
      </c>
      <c r="AB2096" s="77">
        <f>_xll.qlAbcdMathFunctionValue(AB$1,($T2096-evaluationDate)/365)</f>
        <v>1.5902655116836661E-4</v>
      </c>
    </row>
    <row r="2097" spans="19:28">
      <c r="S2097" s="64" t="s">
        <v>99</v>
      </c>
      <c r="T2097" s="145">
        <f>_xll.qlCalendarAdvance(Calendar,T2096,S2097,,,trigger)</f>
        <v>54246</v>
      </c>
      <c r="U2097" s="77">
        <f>_xll.qlAbcdMathFunctionValue(U$1,($T2097-evaluationDate)/365)</f>
        <v>5.4141239937445973E-4</v>
      </c>
      <c r="V2097" s="77">
        <f>_xll.qlAbcdMathFunctionValue(V$1,($T2097-evaluationDate)/365)</f>
        <v>5.4283506565268335E-4</v>
      </c>
      <c r="W2097" s="77">
        <f>_xll.qlAbcdMathFunctionValue(W$1,($T2097-evaluationDate)/365)</f>
        <v>6.1324021428310962E-4</v>
      </c>
      <c r="X2097" s="77">
        <f>_xll.qlAbcdMathFunctionValue(X$1,($T2097-evaluationDate)/365)</f>
        <v>6.1346413428023589E-4</v>
      </c>
      <c r="Y2097" s="77">
        <f>_xll.qlAbcdMathFunctionValue(Y$1,($T2097-evaluationDate)/365)</f>
        <v>6.6343198950278637E-4</v>
      </c>
      <c r="Z2097" s="77">
        <f>_xll.qlAbcdMathFunctionValue(Z$1,($T2097-evaluationDate)/365)</f>
        <v>6.6710180112900246E-4</v>
      </c>
      <c r="AA2097" s="77">
        <f>_xll.qlAbcdMathFunctionValue(AA$1,($T2097-evaluationDate)/365)</f>
        <v>1.5902655116836661E-4</v>
      </c>
      <c r="AB2097" s="77">
        <f>_xll.qlAbcdMathFunctionValue(AB$1,($T2097-evaluationDate)/365)</f>
        <v>1.5902655116836661E-4</v>
      </c>
    </row>
    <row r="2098" spans="19:28">
      <c r="S2098" s="64" t="s">
        <v>99</v>
      </c>
      <c r="T2098" s="145">
        <f>_xll.qlCalendarAdvance(Calendar,T2097,S2098,,,trigger)</f>
        <v>54253</v>
      </c>
      <c r="U2098" s="77">
        <f>_xll.qlAbcdMathFunctionValue(U$1,($T2098-evaluationDate)/365)</f>
        <v>5.4130629349942666E-4</v>
      </c>
      <c r="V2098" s="77">
        <f>_xll.qlAbcdMathFunctionValue(V$1,($T2098-evaluationDate)/365)</f>
        <v>5.4272396198699337E-4</v>
      </c>
      <c r="W2098" s="77">
        <f>_xll.qlAbcdMathFunctionValue(W$1,($T2098-evaluationDate)/365)</f>
        <v>6.132062087928099E-4</v>
      </c>
      <c r="X2098" s="77">
        <f>_xll.qlAbcdMathFunctionValue(X$1,($T2098-evaluationDate)/365)</f>
        <v>6.1342927126081077E-4</v>
      </c>
      <c r="Y2098" s="77">
        <f>_xll.qlAbcdMathFunctionValue(Y$1,($T2098-evaluationDate)/365)</f>
        <v>6.6329854027644087E-4</v>
      </c>
      <c r="Z2098" s="77">
        <f>_xll.qlAbcdMathFunctionValue(Z$1,($T2098-evaluationDate)/365)</f>
        <v>6.6695481405125955E-4</v>
      </c>
      <c r="AA2098" s="77">
        <f>_xll.qlAbcdMathFunctionValue(AA$1,($T2098-evaluationDate)/365)</f>
        <v>1.5902655116836661E-4</v>
      </c>
      <c r="AB2098" s="77">
        <f>_xll.qlAbcdMathFunctionValue(AB$1,($T2098-evaluationDate)/365)</f>
        <v>1.5902655116836661E-4</v>
      </c>
    </row>
    <row r="2099" spans="19:28">
      <c r="S2099" s="64" t="s">
        <v>99</v>
      </c>
      <c r="T2099" s="145">
        <f>_xll.qlCalendarAdvance(Calendar,T2098,S2099,,,trigger)</f>
        <v>54260</v>
      </c>
      <c r="U2099" s="77">
        <f>_xll.qlAbcdMathFunctionValue(U$1,($T2099-evaluationDate)/365)</f>
        <v>5.4120056058118535E-4</v>
      </c>
      <c r="V2099" s="77">
        <f>_xll.qlAbcdMathFunctionValue(V$1,($T2099-evaluationDate)/365)</f>
        <v>5.4261324825195236E-4</v>
      </c>
      <c r="W2099" s="77">
        <f>_xll.qlAbcdMathFunctionValue(W$1,($T2099-evaluationDate)/365)</f>
        <v>6.1317233356795434E-4</v>
      </c>
      <c r="X2099" s="77">
        <f>_xll.qlAbcdMathFunctionValue(X$1,($T2099-evaluationDate)/365)</f>
        <v>6.1339454169858797E-4</v>
      </c>
      <c r="Y2099" s="77">
        <f>_xll.qlAbcdMathFunctionValue(Y$1,($T2099-evaluationDate)/365)</f>
        <v>6.631655838279909E-4</v>
      </c>
      <c r="Z2099" s="77">
        <f>_xll.qlAbcdMathFunctionValue(Z$1,($T2099-evaluationDate)/365)</f>
        <v>6.6680836820438979E-4</v>
      </c>
      <c r="AA2099" s="77">
        <f>_xll.qlAbcdMathFunctionValue(AA$1,($T2099-evaluationDate)/365)</f>
        <v>1.5902655116836661E-4</v>
      </c>
      <c r="AB2099" s="77">
        <f>_xll.qlAbcdMathFunctionValue(AB$1,($T2099-evaluationDate)/365)</f>
        <v>1.5902655116836661E-4</v>
      </c>
    </row>
    <row r="2100" spans="19:28">
      <c r="S2100" s="64" t="s">
        <v>99</v>
      </c>
      <c r="T2100" s="145">
        <f>_xll.qlCalendarAdvance(Calendar,T2099,S2100,,,trigger)</f>
        <v>54267</v>
      </c>
      <c r="U2100" s="77">
        <f>_xll.qlAbcdMathFunctionValue(U$1,($T2100-evaluationDate)/365)</f>
        <v>5.4109519935204432E-4</v>
      </c>
      <c r="V2100" s="77">
        <f>_xll.qlAbcdMathFunctionValue(V$1,($T2100-evaluationDate)/365)</f>
        <v>5.4250292312508477E-4</v>
      </c>
      <c r="W2100" s="77">
        <f>_xll.qlAbcdMathFunctionValue(W$1,($T2100-evaluationDate)/365)</f>
        <v>6.1313858812349505E-4</v>
      </c>
      <c r="X2100" s="77">
        <f>_xll.qlAbcdMathFunctionValue(X$1,($T2100-evaluationDate)/365)</f>
        <v>6.1335994509712172E-4</v>
      </c>
      <c r="Y2100" s="77">
        <f>_xll.qlAbcdMathFunctionValue(Y$1,($T2100-evaluationDate)/365)</f>
        <v>6.6303311839127849E-4</v>
      </c>
      <c r="Z2100" s="77">
        <f>_xll.qlAbcdMathFunctionValue(Z$1,($T2100-evaluationDate)/365)</f>
        <v>6.6666246165636542E-4</v>
      </c>
      <c r="AA2100" s="77">
        <f>_xll.qlAbcdMathFunctionValue(AA$1,($T2100-evaluationDate)/365)</f>
        <v>1.5902655116836661E-4</v>
      </c>
      <c r="AB2100" s="77">
        <f>_xll.qlAbcdMathFunctionValue(AB$1,($T2100-evaluationDate)/365)</f>
        <v>1.5902655116836661E-4</v>
      </c>
    </row>
    <row r="2101" spans="19:28">
      <c r="S2101" s="64" t="s">
        <v>99</v>
      </c>
      <c r="T2101" s="145">
        <f>_xll.qlCalendarAdvance(Calendar,T2100,S2101,,,trigger)</f>
        <v>54274</v>
      </c>
      <c r="U2101" s="77">
        <f>_xll.qlAbcdMathFunctionValue(U$1,($T2101-evaluationDate)/365)</f>
        <v>5.4099020854840867E-4</v>
      </c>
      <c r="V2101" s="77">
        <f>_xll.qlAbcdMathFunctionValue(V$1,($T2101-evaluationDate)/365)</f>
        <v>5.4239298528817412E-4</v>
      </c>
      <c r="W2101" s="77">
        <f>_xll.qlAbcdMathFunctionValue(W$1,($T2101-evaluationDate)/365)</f>
        <v>6.1310497197611781E-4</v>
      </c>
      <c r="X2101" s="77">
        <f>_xll.qlAbcdMathFunctionValue(X$1,($T2101-evaluationDate)/365)</f>
        <v>6.1332548096173719E-4</v>
      </c>
      <c r="Y2101" s="77">
        <f>_xll.qlAbcdMathFunctionValue(Y$1,($T2101-evaluationDate)/365)</f>
        <v>6.6290114220620517E-4</v>
      </c>
      <c r="Z2101" s="77">
        <f>_xll.qlAbcdMathFunctionValue(Z$1,($T2101-evaluationDate)/365)</f>
        <v>6.6651709248174637E-4</v>
      </c>
      <c r="AA2101" s="77">
        <f>_xll.qlAbcdMathFunctionValue(AA$1,($T2101-evaluationDate)/365)</f>
        <v>1.5902655116836661E-4</v>
      </c>
      <c r="AB2101" s="77">
        <f>_xll.qlAbcdMathFunctionValue(AB$1,($T2101-evaluationDate)/365)</f>
        <v>1.5902655116836661E-4</v>
      </c>
    </row>
    <row r="2102" spans="19:28">
      <c r="S2102" s="64" t="s">
        <v>99</v>
      </c>
      <c r="T2102" s="145">
        <f>_xll.qlCalendarAdvance(Calendar,T2101,S2102,,,trigger)</f>
        <v>54281</v>
      </c>
      <c r="U2102" s="77">
        <f>_xll.qlAbcdMathFunctionValue(U$1,($T2102-evaluationDate)/365)</f>
        <v>5.408855869107681E-4</v>
      </c>
      <c r="V2102" s="77">
        <f>_xll.qlAbcdMathFunctionValue(V$1,($T2102-evaluationDate)/365)</f>
        <v>5.4228343342725043E-4</v>
      </c>
      <c r="W2102" s="77">
        <f>_xll.qlAbcdMathFunctionValue(W$1,($T2102-evaluationDate)/365)</f>
        <v>6.1307148464423531E-4</v>
      </c>
      <c r="X2102" s="77">
        <f>_xll.qlAbcdMathFunctionValue(X$1,($T2102-evaluationDate)/365)</f>
        <v>6.1329114879952551E-4</v>
      </c>
      <c r="Y2102" s="77">
        <f>_xll.qlAbcdMathFunctionValue(Y$1,($T2102-evaluationDate)/365)</f>
        <v>6.6276965351871192E-4</v>
      </c>
      <c r="Z2102" s="77">
        <f>_xll.qlAbcdMathFunctionValue(Z$1,($T2102-evaluationDate)/365)</f>
        <v>6.6637225876165895E-4</v>
      </c>
      <c r="AA2102" s="77">
        <f>_xll.qlAbcdMathFunctionValue(AA$1,($T2102-evaluationDate)/365)</f>
        <v>1.5902655116836661E-4</v>
      </c>
      <c r="AB2102" s="77">
        <f>_xll.qlAbcdMathFunctionValue(AB$1,($T2102-evaluationDate)/365)</f>
        <v>1.5902655116836661E-4</v>
      </c>
    </row>
    <row r="2103" spans="19:28">
      <c r="S2103" s="64" t="s">
        <v>99</v>
      </c>
      <c r="T2103" s="145">
        <f>_xll.qlCalendarAdvance(Calendar,T2102,S2103,,,trigger)</f>
        <v>54288</v>
      </c>
      <c r="U2103" s="77">
        <f>_xll.qlAbcdMathFunctionValue(U$1,($T2103-evaluationDate)/365)</f>
        <v>5.4078133318368469E-4</v>
      </c>
      <c r="V2103" s="77">
        <f>_xll.qlAbcdMathFunctionValue(V$1,($T2103-evaluationDate)/365)</f>
        <v>5.4217426623257752E-4</v>
      </c>
      <c r="W2103" s="77">
        <f>_xll.qlAbcdMathFunctionValue(W$1,($T2103-evaluationDate)/365)</f>
        <v>6.1303812564798225E-4</v>
      </c>
      <c r="X2103" s="77">
        <f>_xll.qlAbcdMathFunctionValue(X$1,($T2103-evaluationDate)/365)</f>
        <v>6.132569481193368E-4</v>
      </c>
      <c r="Y2103" s="77">
        <f>_xll.qlAbcdMathFunctionValue(Y$1,($T2103-evaluationDate)/365)</f>
        <v>6.6263865058076006E-4</v>
      </c>
      <c r="Z2103" s="77">
        <f>_xll.qlAbcdMathFunctionValue(Z$1,($T2103-evaluationDate)/365)</f>
        <v>6.6622795858377521E-4</v>
      </c>
      <c r="AA2103" s="77">
        <f>_xll.qlAbcdMathFunctionValue(AA$1,($T2103-evaluationDate)/365)</f>
        <v>1.5902655116836661E-4</v>
      </c>
      <c r="AB2103" s="77">
        <f>_xll.qlAbcdMathFunctionValue(AB$1,($T2103-evaluationDate)/365)</f>
        <v>1.5902655116836661E-4</v>
      </c>
    </row>
    <row r="2104" spans="19:28">
      <c r="S2104" s="64" t="s">
        <v>99</v>
      </c>
      <c r="T2104" s="145">
        <f>_xll.qlCalendarAdvance(Calendar,T2103,S2104,,,trigger)</f>
        <v>54295</v>
      </c>
      <c r="U2104" s="77">
        <f>_xll.qlAbcdMathFunctionValue(U$1,($T2104-evaluationDate)/365)</f>
        <v>5.4067744611578118E-4</v>
      </c>
      <c r="V2104" s="77">
        <f>_xll.qlAbcdMathFunctionValue(V$1,($T2104-evaluationDate)/365)</f>
        <v>5.4206548239864067E-4</v>
      </c>
      <c r="W2104" s="77">
        <f>_xll.qlAbcdMathFunctionValue(W$1,($T2104-evaluationDate)/365)</f>
        <v>6.1300489450920878E-4</v>
      </c>
      <c r="X2104" s="77">
        <f>_xll.qlAbcdMathFunctionValue(X$1,($T2104-evaluationDate)/365)</f>
        <v>6.132228784317752E-4</v>
      </c>
      <c r="Y2104" s="77">
        <f>_xll.qlAbcdMathFunctionValue(Y$1,($T2104-evaluationDate)/365)</f>
        <v>6.6250813165031177E-4</v>
      </c>
      <c r="Z2104" s="77">
        <f>_xll.qlAbcdMathFunctionValue(Z$1,($T2104-evaluationDate)/365)</f>
        <v>6.6608419004229218E-4</v>
      </c>
      <c r="AA2104" s="77">
        <f>_xll.qlAbcdMathFunctionValue(AA$1,($T2104-evaluationDate)/365)</f>
        <v>1.5902655116836661E-4</v>
      </c>
      <c r="AB2104" s="77">
        <f>_xll.qlAbcdMathFunctionValue(AB$1,($T2104-evaluationDate)/365)</f>
        <v>1.5902655116836661E-4</v>
      </c>
    </row>
    <row r="2105" spans="19:28">
      <c r="S2105" s="64" t="s">
        <v>99</v>
      </c>
      <c r="T2105" s="145">
        <f>_xll.qlCalendarAdvance(Calendar,T2104,S2105,,,trigger)</f>
        <v>54302</v>
      </c>
      <c r="U2105" s="77">
        <f>_xll.qlAbcdMathFunctionValue(U$1,($T2105-evaluationDate)/365)</f>
        <v>5.4057392445972831E-4</v>
      </c>
      <c r="V2105" s="77">
        <f>_xll.qlAbcdMathFunctionValue(V$1,($T2105-evaluationDate)/365)</f>
        <v>5.4195708062413413E-4</v>
      </c>
      <c r="W2105" s="77">
        <f>_xll.qlAbcdMathFunctionValue(W$1,($T2105-evaluationDate)/365)</f>
        <v>6.1297179075147572E-4</v>
      </c>
      <c r="X2105" s="77">
        <f>_xll.qlAbcdMathFunctionValue(X$1,($T2105-evaluationDate)/365)</f>
        <v>6.1318893924919239E-4</v>
      </c>
      <c r="Y2105" s="77">
        <f>_xll.qlAbcdMathFunctionValue(Y$1,($T2105-evaluationDate)/365)</f>
        <v>6.6237809499131173E-4</v>
      </c>
      <c r="Z2105" s="77">
        <f>_xll.qlAbcdMathFunctionValue(Z$1,($T2105-evaluationDate)/365)</f>
        <v>6.6594095123791164E-4</v>
      </c>
      <c r="AA2105" s="77">
        <f>_xll.qlAbcdMathFunctionValue(AA$1,($T2105-evaluationDate)/365)</f>
        <v>1.5902655116836661E-4</v>
      </c>
      <c r="AB2105" s="77">
        <f>_xll.qlAbcdMathFunctionValue(AB$1,($T2105-evaluationDate)/365)</f>
        <v>1.5902655116836661E-4</v>
      </c>
    </row>
    <row r="2106" spans="19:28">
      <c r="S2106" s="64" t="s">
        <v>99</v>
      </c>
      <c r="T2106" s="145">
        <f>_xll.qlCalendarAdvance(Calendar,T2105,S2106,,,trigger)</f>
        <v>54309</v>
      </c>
      <c r="U2106" s="77">
        <f>_xll.qlAbcdMathFunctionValue(U$1,($T2106-evaluationDate)/365)</f>
        <v>5.4047076697223305E-4</v>
      </c>
      <c r="V2106" s="77">
        <f>_xll.qlAbcdMathFunctionValue(V$1,($T2106-evaluationDate)/365)</f>
        <v>5.418490596119488E-4</v>
      </c>
      <c r="W2106" s="77">
        <f>_xll.qlAbcdMathFunctionValue(W$1,($T2106-evaluationDate)/365)</f>
        <v>6.1293881390004766E-4</v>
      </c>
      <c r="X2106" s="77">
        <f>_xll.qlAbcdMathFunctionValue(X$1,($T2106-evaluationDate)/365)</f>
        <v>6.1315513008568213E-4</v>
      </c>
      <c r="Y2106" s="77">
        <f>_xll.qlAbcdMathFunctionValue(Y$1,($T2106-evaluationDate)/365)</f>
        <v>6.6224853887366655E-4</v>
      </c>
      <c r="Z2106" s="77">
        <f>_xll.qlAbcdMathFunctionValue(Z$1,($T2106-evaluationDate)/365)</f>
        <v>6.657982402778188E-4</v>
      </c>
      <c r="AA2106" s="77">
        <f>_xll.qlAbcdMathFunctionValue(AA$1,($T2106-evaluationDate)/365)</f>
        <v>1.5902655116836661E-4</v>
      </c>
      <c r="AB2106" s="77">
        <f>_xll.qlAbcdMathFunctionValue(AB$1,($T2106-evaluationDate)/365)</f>
        <v>1.5902655116836661E-4</v>
      </c>
    </row>
    <row r="2107" spans="19:28">
      <c r="S2107" s="64" t="s">
        <v>99</v>
      </c>
      <c r="T2107" s="145">
        <f>_xll.qlCalendarAdvance(Calendar,T2106,S2107,,,trigger)</f>
        <v>54316</v>
      </c>
      <c r="U2107" s="77">
        <f>_xll.qlAbcdMathFunctionValue(U$1,($T2107-evaluationDate)/365)</f>
        <v>5.4036797241402694E-4</v>
      </c>
      <c r="V2107" s="77">
        <f>_xll.qlAbcdMathFunctionValue(V$1,($T2107-evaluationDate)/365)</f>
        <v>5.4174141806915947E-4</v>
      </c>
      <c r="W2107" s="77">
        <f>_xll.qlAbcdMathFunctionValue(W$1,($T2107-evaluationDate)/365)</f>
        <v>6.1290596348188842E-4</v>
      </c>
      <c r="X2107" s="77">
        <f>_xll.qlAbcdMathFunctionValue(X$1,($T2107-evaluationDate)/365)</f>
        <v>6.1312145045707409E-4</v>
      </c>
      <c r="Y2107" s="77">
        <f>_xll.qlAbcdMathFunctionValue(Y$1,($T2107-evaluationDate)/365)</f>
        <v>6.6211946157322698E-4</v>
      </c>
      <c r="Z2107" s="77">
        <f>_xll.qlAbcdMathFunctionValue(Z$1,($T2107-evaluationDate)/365)</f>
        <v>6.6565605527566212E-4</v>
      </c>
      <c r="AA2107" s="77">
        <f>_xll.qlAbcdMathFunctionValue(AA$1,($T2107-evaluationDate)/365)</f>
        <v>1.5902655116836661E-4</v>
      </c>
      <c r="AB2107" s="77">
        <f>_xll.qlAbcdMathFunctionValue(AB$1,($T2107-evaluationDate)/365)</f>
        <v>1.5902655116836661E-4</v>
      </c>
    </row>
    <row r="2108" spans="19:28">
      <c r="S2108" s="64" t="s">
        <v>99</v>
      </c>
      <c r="T2108" s="145">
        <f>_xll.qlCalendarAdvance(Calendar,T2107,S2108,,,trigger)</f>
        <v>54323</v>
      </c>
      <c r="U2108" s="77">
        <f>_xll.qlAbcdMathFunctionValue(U$1,($T2108-evaluationDate)/365)</f>
        <v>5.4026553954985342E-4</v>
      </c>
      <c r="V2108" s="77">
        <f>_xll.qlAbcdMathFunctionValue(V$1,($T2108-evaluationDate)/365)</f>
        <v>5.4163415470701276E-4</v>
      </c>
      <c r="W2108" s="77">
        <f>_xll.qlAbcdMathFunctionValue(W$1,($T2108-evaluationDate)/365)</f>
        <v>6.128732390256543E-4</v>
      </c>
      <c r="X2108" s="77">
        <f>_xll.qlAbcdMathFunctionValue(X$1,($T2108-evaluationDate)/365)</f>
        <v>6.1308789988092857E-4</v>
      </c>
      <c r="Y2108" s="77">
        <f>_xll.qlAbcdMathFunctionValue(Y$1,($T2108-evaluationDate)/365)</f>
        <v>6.6199086137176829E-4</v>
      </c>
      <c r="Z2108" s="77">
        <f>_xll.qlAbcdMathFunctionValue(Z$1,($T2108-evaluationDate)/365)</f>
        <v>6.6551439435153295E-4</v>
      </c>
      <c r="AA2108" s="77">
        <f>_xll.qlAbcdMathFunctionValue(AA$1,($T2108-evaluationDate)/365)</f>
        <v>1.5902655116836661E-4</v>
      </c>
      <c r="AB2108" s="77">
        <f>_xll.qlAbcdMathFunctionValue(AB$1,($T2108-evaluationDate)/365)</f>
        <v>1.5902655116836661E-4</v>
      </c>
    </row>
    <row r="2109" spans="19:28">
      <c r="S2109" s="64" t="s">
        <v>99</v>
      </c>
      <c r="T2109" s="145">
        <f>_xll.qlCalendarAdvance(Calendar,T2108,S2109,,,trigger)</f>
        <v>54330</v>
      </c>
      <c r="U2109" s="77">
        <f>_xll.qlAbcdMathFunctionValue(U$1,($T2109-evaluationDate)/365)</f>
        <v>5.4016346714845639E-4</v>
      </c>
      <c r="V2109" s="77">
        <f>_xll.qlAbcdMathFunctionValue(V$1,($T2109-evaluationDate)/365)</f>
        <v>5.415272682409147E-4</v>
      </c>
      <c r="W2109" s="77">
        <f>_xll.qlAbcdMathFunctionValue(W$1,($T2109-evaluationDate)/365)</f>
        <v>6.1284064006168911E-4</v>
      </c>
      <c r="X2109" s="77">
        <f>_xll.qlAbcdMathFunctionValue(X$1,($T2109-evaluationDate)/365)</f>
        <v>6.1305447787653004E-4</v>
      </c>
      <c r="Y2109" s="77">
        <f>_xll.qlAbcdMathFunctionValue(Y$1,($T2109-evaluationDate)/365)</f>
        <v>6.6186273655697105E-4</v>
      </c>
      <c r="Z2109" s="77">
        <f>_xll.qlAbcdMathFunctionValue(Z$1,($T2109-evaluationDate)/365)</f>
        <v>6.6537325563194478E-4</v>
      </c>
      <c r="AA2109" s="77">
        <f>_xll.qlAbcdMathFunctionValue(AA$1,($T2109-evaluationDate)/365)</f>
        <v>1.5902655116836661E-4</v>
      </c>
      <c r="AB2109" s="77">
        <f>_xll.qlAbcdMathFunctionValue(AB$1,($T2109-evaluationDate)/365)</f>
        <v>1.5902655116836661E-4</v>
      </c>
    </row>
    <row r="2110" spans="19:28">
      <c r="S2110" s="64" t="s">
        <v>99</v>
      </c>
      <c r="T2110" s="145">
        <f>_xll.qlCalendarAdvance(Calendar,T2109,S2110,,,trigger)</f>
        <v>54337</v>
      </c>
      <c r="U2110" s="77">
        <f>_xll.qlAbcdMathFunctionValue(U$1,($T2110-evaluationDate)/365)</f>
        <v>5.400617539825681E-4</v>
      </c>
      <c r="V2110" s="77">
        <f>_xll.qlAbcdMathFunctionValue(V$1,($T2110-evaluationDate)/365)</f>
        <v>5.414207573904181E-4</v>
      </c>
      <c r="W2110" s="77">
        <f>_xll.qlAbcdMathFunctionValue(W$1,($T2110-evaluationDate)/365)</f>
        <v>6.1280816612201833E-4</v>
      </c>
      <c r="X2110" s="77">
        <f>_xll.qlAbcdMathFunctionValue(X$1,($T2110-evaluationDate)/365)</f>
        <v>6.130211839648819E-4</v>
      </c>
      <c r="Y2110" s="77">
        <f>_xll.qlAbcdMathFunctionValue(Y$1,($T2110-evaluationDate)/365)</f>
        <v>6.6173508542240265E-4</v>
      </c>
      <c r="Z2110" s="77">
        <f>_xll.qlAbcdMathFunctionValue(Z$1,($T2110-evaluationDate)/365)</f>
        <v>6.6523263724981301E-4</v>
      </c>
      <c r="AA2110" s="77">
        <f>_xll.qlAbcdMathFunctionValue(AA$1,($T2110-evaluationDate)/365)</f>
        <v>1.5902655116836661E-4</v>
      </c>
      <c r="AB2110" s="77">
        <f>_xll.qlAbcdMathFunctionValue(AB$1,($T2110-evaluationDate)/365)</f>
        <v>1.5902655116836661E-4</v>
      </c>
    </row>
    <row r="2111" spans="19:28">
      <c r="S2111" s="64" t="s">
        <v>99</v>
      </c>
      <c r="T2111" s="145">
        <f>_xll.qlCalendarAdvance(Calendar,T2110,S2111,,,trigger)</f>
        <v>54344</v>
      </c>
      <c r="U2111" s="77">
        <f>_xll.qlAbcdMathFunctionValue(U$1,($T2111-evaluationDate)/365)</f>
        <v>5.3996039882889734E-4</v>
      </c>
      <c r="V2111" s="77">
        <f>_xll.qlAbcdMathFunctionValue(V$1,($T2111-evaluationDate)/365)</f>
        <v>5.4131462087921088E-4</v>
      </c>
      <c r="W2111" s="77">
        <f>_xll.qlAbcdMathFunctionValue(W$1,($T2111-evaluationDate)/365)</f>
        <v>6.127758167403433E-4</v>
      </c>
      <c r="X2111" s="77">
        <f>_xll.qlAbcdMathFunctionValue(X$1,($T2111-evaluationDate)/365)</f>
        <v>6.1298801766870024E-4</v>
      </c>
      <c r="Y2111" s="77">
        <f>_xll.qlAbcdMathFunctionValue(Y$1,($T2111-evaluationDate)/365)</f>
        <v>6.6160790626749815E-4</v>
      </c>
      <c r="Z2111" s="77">
        <f>_xll.qlAbcdMathFunctionValue(Z$1,($T2111-evaluationDate)/365)</f>
        <v>6.650925373444344E-4</v>
      </c>
      <c r="AA2111" s="77">
        <f>_xll.qlAbcdMathFunctionValue(AA$1,($T2111-evaluationDate)/365)</f>
        <v>1.5902655116836661E-4</v>
      </c>
      <c r="AB2111" s="77">
        <f>_xll.qlAbcdMathFunctionValue(AB$1,($T2111-evaluationDate)/365)</f>
        <v>1.5902655116836661E-4</v>
      </c>
    </row>
    <row r="2112" spans="19:28">
      <c r="S2112" s="64" t="s">
        <v>99</v>
      </c>
      <c r="T2112" s="145">
        <f>_xll.qlCalendarAdvance(Calendar,T2111,S2112,,,trigger)</f>
        <v>54351</v>
      </c>
      <c r="U2112" s="77">
        <f>_xll.qlAbcdMathFunctionValue(U$1,($T2112-evaluationDate)/365)</f>
        <v>5.398594004681175E-4</v>
      </c>
      <c r="V2112" s="77">
        <f>_xll.qlAbcdMathFunctionValue(V$1,($T2112-evaluationDate)/365)</f>
        <v>5.4120885743510333E-4</v>
      </c>
      <c r="W2112" s="77">
        <f>_xll.qlAbcdMathFunctionValue(W$1,($T2112-evaluationDate)/365)</f>
        <v>6.127435914520358E-4</v>
      </c>
      <c r="X2112" s="77">
        <f>_xll.qlAbcdMathFunctionValue(X$1,($T2112-evaluationDate)/365)</f>
        <v>6.1295497851240888E-4</v>
      </c>
      <c r="Y2112" s="77">
        <f>_xll.qlAbcdMathFunctionValue(Y$1,($T2112-evaluationDate)/365)</f>
        <v>6.6148119739754168E-4</v>
      </c>
      <c r="Z2112" s="77">
        <f>_xll.qlAbcdMathFunctionValue(Z$1,($T2112-evaluationDate)/365)</f>
        <v>6.6495295406146764E-4</v>
      </c>
      <c r="AA2112" s="77">
        <f>_xll.qlAbcdMathFunctionValue(AA$1,($T2112-evaluationDate)/365)</f>
        <v>1.5902655116836661E-4</v>
      </c>
      <c r="AB2112" s="77">
        <f>_xll.qlAbcdMathFunctionValue(AB$1,($T2112-evaluationDate)/365)</f>
        <v>1.5902655116836661E-4</v>
      </c>
    </row>
    <row r="2113" spans="19:28">
      <c r="S2113" s="64" t="s">
        <v>99</v>
      </c>
      <c r="T2113" s="145">
        <f>_xll.qlCalendarAdvance(Calendar,T2112,S2113,,,trigger)</f>
        <v>54358</v>
      </c>
      <c r="U2113" s="77">
        <f>_xll.qlAbcdMathFunctionValue(U$1,($T2113-evaluationDate)/365)</f>
        <v>5.3975875768485474E-4</v>
      </c>
      <c r="V2113" s="77">
        <f>_xll.qlAbcdMathFunctionValue(V$1,($T2113-evaluationDate)/365)</f>
        <v>5.4110346579001607E-4</v>
      </c>
      <c r="W2113" s="77">
        <f>_xll.qlAbcdMathFunctionValue(W$1,($T2113-evaluationDate)/365)</f>
        <v>6.1271148979413206E-4</v>
      </c>
      <c r="X2113" s="77">
        <f>_xll.qlAbcdMathFunctionValue(X$1,($T2113-evaluationDate)/365)</f>
        <v>6.1292206602213254E-4</v>
      </c>
      <c r="Y2113" s="77">
        <f>_xll.qlAbcdMathFunctionValue(Y$1,($T2113-evaluationDate)/365)</f>
        <v>6.6135495712364711E-4</v>
      </c>
      <c r="Z2113" s="77">
        <f>_xll.qlAbcdMathFunctionValue(Z$1,($T2113-evaluationDate)/365)</f>
        <v>6.6481388555291181E-4</v>
      </c>
      <c r="AA2113" s="77">
        <f>_xll.qlAbcdMathFunctionValue(AA$1,($T2113-evaluationDate)/365)</f>
        <v>1.5902655116836661E-4</v>
      </c>
      <c r="AB2113" s="77">
        <f>_xll.qlAbcdMathFunctionValue(AB$1,($T2113-evaluationDate)/365)</f>
        <v>1.5902655116836661E-4</v>
      </c>
    </row>
    <row r="2114" spans="19:28">
      <c r="S2114" s="64" t="s">
        <v>99</v>
      </c>
      <c r="T2114" s="145">
        <f>_xll.qlCalendarAdvance(Calendar,T2113,S2114,,,trigger)</f>
        <v>54365</v>
      </c>
      <c r="U2114" s="77">
        <f>_xll.qlAbcdMathFunctionValue(U$1,($T2114-evaluationDate)/365)</f>
        <v>5.396584692676763E-4</v>
      </c>
      <c r="V2114" s="77">
        <f>_xll.qlAbcdMathFunctionValue(V$1,($T2114-evaluationDate)/365)</f>
        <v>5.4099844467996754E-4</v>
      </c>
      <c r="W2114" s="77">
        <f>_xll.qlAbcdMathFunctionValue(W$1,($T2114-evaluationDate)/365)</f>
        <v>6.126795113053277E-4</v>
      </c>
      <c r="X2114" s="77">
        <f>_xll.qlAbcdMathFunctionValue(X$1,($T2114-evaluationDate)/365)</f>
        <v>6.1288927972569219E-4</v>
      </c>
      <c r="Y2114" s="77">
        <f>_xll.qlAbcdMathFunctionValue(Y$1,($T2114-evaluationDate)/365)</f>
        <v>6.6122918376274032E-4</v>
      </c>
      <c r="Z2114" s="77">
        <f>_xll.qlAbcdMathFunctionValue(Z$1,($T2114-evaluationDate)/365)</f>
        <v>6.6467532997708731E-4</v>
      </c>
      <c r="AA2114" s="77">
        <f>_xll.qlAbcdMathFunctionValue(AA$1,($T2114-evaluationDate)/365)</f>
        <v>1.5902655116836661E-4</v>
      </c>
      <c r="AB2114" s="77">
        <f>_xll.qlAbcdMathFunctionValue(AB$1,($T2114-evaluationDate)/365)</f>
        <v>1.5902655116836661E-4</v>
      </c>
    </row>
    <row r="2115" spans="19:28">
      <c r="S2115" s="64" t="s">
        <v>99</v>
      </c>
      <c r="T2115" s="145">
        <f>_xll.qlCalendarAdvance(Calendar,T2114,S2115,,,trigger)</f>
        <v>54372</v>
      </c>
      <c r="U2115" s="77">
        <f>_xll.qlAbcdMathFunctionValue(U$1,($T2115-evaluationDate)/365)</f>
        <v>5.3955853400907859E-4</v>
      </c>
      <c r="V2115" s="77">
        <f>_xll.qlAbcdMathFunctionValue(V$1,($T2115-evaluationDate)/365)</f>
        <v>5.4089379284506225E-4</v>
      </c>
      <c r="W2115" s="77">
        <f>_xll.qlAbcdMathFunctionValue(W$1,($T2115-evaluationDate)/365)</f>
        <v>6.1264765552597196E-4</v>
      </c>
      <c r="X2115" s="77">
        <f>_xll.qlAbcdMathFunctionValue(X$1,($T2115-evaluationDate)/365)</f>
        <v>6.1285661915259871E-4</v>
      </c>
      <c r="Y2115" s="77">
        <f>_xll.qlAbcdMathFunctionValue(Y$1,($T2115-evaluationDate)/365)</f>
        <v>6.6110387563753927E-4</v>
      </c>
      <c r="Z2115" s="77">
        <f>_xll.qlAbcdMathFunctionValue(Z$1,($T2115-evaluationDate)/365)</f>
        <v>6.6453728549861497E-4</v>
      </c>
      <c r="AA2115" s="77">
        <f>_xll.qlAbcdMathFunctionValue(AA$1,($T2115-evaluationDate)/365)</f>
        <v>1.5902655116836661E-4</v>
      </c>
      <c r="AB2115" s="77">
        <f>_xll.qlAbcdMathFunctionValue(AB$1,($T2115-evaluationDate)/365)</f>
        <v>1.5902655116836661E-4</v>
      </c>
    </row>
    <row r="2116" spans="19:28">
      <c r="S2116" s="64" t="s">
        <v>99</v>
      </c>
      <c r="T2116" s="145">
        <f>_xll.qlCalendarAdvance(Calendar,T2115,S2116,,,trigger)</f>
        <v>54379</v>
      </c>
      <c r="U2116" s="77">
        <f>_xll.qlAbcdMathFunctionValue(U$1,($T2116-evaluationDate)/365)</f>
        <v>5.3945895070547554E-4</v>
      </c>
      <c r="V2116" s="77">
        <f>_xll.qlAbcdMathFunctionValue(V$1,($T2116-evaluationDate)/365)</f>
        <v>5.4078950902947879E-4</v>
      </c>
      <c r="W2116" s="77">
        <f>_xll.qlAbcdMathFunctionValue(W$1,($T2116-evaluationDate)/365)</f>
        <v>6.1261592199806172E-4</v>
      </c>
      <c r="X2116" s="77">
        <f>_xll.qlAbcdMathFunctionValue(X$1,($T2116-evaluationDate)/365)</f>
        <v>6.1282408383404733E-4</v>
      </c>
      <c r="Y2116" s="77">
        <f>_xll.qlAbcdMathFunctionValue(Y$1,($T2116-evaluationDate)/365)</f>
        <v>6.6097903107653643E-4</v>
      </c>
      <c r="Z2116" s="77">
        <f>_xll.qlAbcdMathFunctionValue(Z$1,($T2116-evaluationDate)/365)</f>
        <v>6.6439975028839682E-4</v>
      </c>
      <c r="AA2116" s="77">
        <f>_xll.qlAbcdMathFunctionValue(AA$1,($T2116-evaluationDate)/365)</f>
        <v>1.5902655116836661E-4</v>
      </c>
      <c r="AB2116" s="77">
        <f>_xll.qlAbcdMathFunctionValue(AB$1,($T2116-evaluationDate)/365)</f>
        <v>1.5902655116836661E-4</v>
      </c>
    </row>
    <row r="2117" spans="19:28">
      <c r="S2117" s="64" t="s">
        <v>99</v>
      </c>
      <c r="T2117" s="145">
        <f>_xll.qlCalendarAdvance(Calendar,T2116,S2117,,,trigger)</f>
        <v>54386</v>
      </c>
      <c r="U2117" s="77">
        <f>_xll.qlAbcdMathFunctionValue(U$1,($T2117-evaluationDate)/365)</f>
        <v>5.3935971815718671E-4</v>
      </c>
      <c r="V2117" s="77">
        <f>_xll.qlAbcdMathFunctionValue(V$1,($T2117-evaluationDate)/365)</f>
        <v>5.4068559198145697E-4</v>
      </c>
      <c r="W2117" s="77">
        <f>_xll.qlAbcdMathFunctionValue(W$1,($T2117-evaluationDate)/365)</f>
        <v>6.1258431026523657E-4</v>
      </c>
      <c r="X2117" s="77">
        <f>_xll.qlAbcdMathFunctionValue(X$1,($T2117-evaluationDate)/365)</f>
        <v>6.1279167330291224E-4</v>
      </c>
      <c r="Y2117" s="77">
        <f>_xll.qlAbcdMathFunctionValue(Y$1,($T2117-evaluationDate)/365)</f>
        <v>6.6085464841397963E-4</v>
      </c>
      <c r="Z2117" s="77">
        <f>_xll.qlAbcdMathFunctionValue(Z$1,($T2117-evaluationDate)/365)</f>
        <v>6.6426272252359541E-4</v>
      </c>
      <c r="AA2117" s="77">
        <f>_xll.qlAbcdMathFunctionValue(AA$1,($T2117-evaluationDate)/365)</f>
        <v>1.5902655116836661E-4</v>
      </c>
      <c r="AB2117" s="77">
        <f>_xll.qlAbcdMathFunctionValue(AB$1,($T2117-evaluationDate)/365)</f>
        <v>1.5902655116836661E-4</v>
      </c>
    </row>
    <row r="2118" spans="19:28">
      <c r="S2118" s="64" t="s">
        <v>99</v>
      </c>
      <c r="T2118" s="145">
        <f>_xll.qlCalendarAdvance(Calendar,T2117,S2118,,,trigger)</f>
        <v>54393</v>
      </c>
      <c r="U2118" s="77">
        <f>_xll.qlAbcdMathFunctionValue(U$1,($T2118-evaluationDate)/365)</f>
        <v>5.3926083516842602E-4</v>
      </c>
      <c r="V2118" s="77">
        <f>_xll.qlAbcdMathFunctionValue(V$1,($T2118-evaluationDate)/365)</f>
        <v>5.4058204045328629E-4</v>
      </c>
      <c r="W2118" s="77">
        <f>_xll.qlAbcdMathFunctionValue(W$1,($T2118-evaluationDate)/365)</f>
        <v>6.1255281987277279E-4</v>
      </c>
      <c r="X2118" s="77">
        <f>_xll.qlAbcdMathFunctionValue(X$1,($T2118-evaluationDate)/365)</f>
        <v>6.1275938709374057E-4</v>
      </c>
      <c r="Y2118" s="77">
        <f>_xll.qlAbcdMathFunctionValue(Y$1,($T2118-evaluationDate)/365)</f>
        <v>6.6073072598985384E-4</v>
      </c>
      <c r="Z2118" s="77">
        <f>_xll.qlAbcdMathFunctionValue(Z$1,($T2118-evaluationDate)/365)</f>
        <v>6.6412620038761396E-4</v>
      </c>
      <c r="AA2118" s="77">
        <f>_xll.qlAbcdMathFunctionValue(AA$1,($T2118-evaluationDate)/365)</f>
        <v>1.5902655116836661E-4</v>
      </c>
      <c r="AB2118" s="77">
        <f>_xll.qlAbcdMathFunctionValue(AB$1,($T2118-evaluationDate)/365)</f>
        <v>1.5902655116836661E-4</v>
      </c>
    </row>
    <row r="2119" spans="19:28">
      <c r="S2119" s="64" t="s">
        <v>99</v>
      </c>
      <c r="T2119" s="145">
        <f>_xll.qlCalendarAdvance(Calendar,T2118,S2119,,,trigger)</f>
        <v>54400</v>
      </c>
      <c r="U2119" s="77">
        <f>_xll.qlAbcdMathFunctionValue(U$1,($T2119-evaluationDate)/365)</f>
        <v>5.3916230054728968E-4</v>
      </c>
      <c r="V2119" s="77">
        <f>_xll.qlAbcdMathFunctionValue(V$1,($T2119-evaluationDate)/365)</f>
        <v>5.4047885320129406E-4</v>
      </c>
      <c r="W2119" s="77">
        <f>_xll.qlAbcdMathFunctionValue(W$1,($T2119-evaluationDate)/365)</f>
        <v>6.1252145036757829E-4</v>
      </c>
      <c r="X2119" s="77">
        <f>_xll.qlAbcdMathFunctionValue(X$1,($T2119-evaluationDate)/365)</f>
        <v>6.1272722474274718E-4</v>
      </c>
      <c r="Y2119" s="77">
        <f>_xll.qlAbcdMathFunctionValue(Y$1,($T2119-evaluationDate)/365)</f>
        <v>6.6060726214986249E-4</v>
      </c>
      <c r="Z2119" s="77">
        <f>_xll.qlAbcdMathFunctionValue(Z$1,($T2119-evaluationDate)/365)</f>
        <v>6.6399018207007705E-4</v>
      </c>
      <c r="AA2119" s="77">
        <f>_xll.qlAbcdMathFunctionValue(AA$1,($T2119-evaluationDate)/365)</f>
        <v>1.5902655116836661E-4</v>
      </c>
      <c r="AB2119" s="77">
        <f>_xll.qlAbcdMathFunctionValue(AB$1,($T2119-evaluationDate)/365)</f>
        <v>1.5902655116836661E-4</v>
      </c>
    </row>
    <row r="2120" spans="19:28">
      <c r="S2120" s="64" t="s">
        <v>99</v>
      </c>
      <c r="T2120" s="145">
        <f>_xll.qlCalendarAdvance(Calendar,T2119,S2120,,,trigger)</f>
        <v>54407</v>
      </c>
      <c r="U2120" s="77">
        <f>_xll.qlAbcdMathFunctionValue(U$1,($T2120-evaluationDate)/365)</f>
        <v>5.3906411310574462E-4</v>
      </c>
      <c r="V2120" s="77">
        <f>_xll.qlAbcdMathFunctionValue(V$1,($T2120-evaluationDate)/365)</f>
        <v>5.403760289858328E-4</v>
      </c>
      <c r="W2120" s="77">
        <f>_xll.qlAbcdMathFunctionValue(W$1,($T2120-evaluationDate)/365)</f>
        <v>6.1249020129818671E-4</v>
      </c>
      <c r="X2120" s="77">
        <f>_xll.qlAbcdMathFunctionValue(X$1,($T2120-evaluationDate)/365)</f>
        <v>6.1269518578780855E-4</v>
      </c>
      <c r="Y2120" s="77">
        <f>_xll.qlAbcdMathFunctionValue(Y$1,($T2120-evaluationDate)/365)</f>
        <v>6.6048425524540915E-4</v>
      </c>
      <c r="Z2120" s="77">
        <f>_xll.qlAbcdMathFunctionValue(Z$1,($T2120-evaluationDate)/365)</f>
        <v>6.6385466576681003E-4</v>
      </c>
      <c r="AA2120" s="77">
        <f>_xll.qlAbcdMathFunctionValue(AA$1,($T2120-evaluationDate)/365)</f>
        <v>1.5902655116836661E-4</v>
      </c>
      <c r="AB2120" s="77">
        <f>_xll.qlAbcdMathFunctionValue(AB$1,($T2120-evaluationDate)/365)</f>
        <v>1.5902655116836661E-4</v>
      </c>
    </row>
    <row r="2121" spans="19:28">
      <c r="S2121" s="64" t="s">
        <v>99</v>
      </c>
      <c r="T2121" s="145">
        <f>_xll.qlCalendarAdvance(Calendar,T2120,S2121,,,trigger)</f>
        <v>54414</v>
      </c>
      <c r="U2121" s="77">
        <f>_xll.qlAbcdMathFunctionValue(U$1,($T2121-evaluationDate)/365)</f>
        <v>5.3896627165961721E-4</v>
      </c>
      <c r="V2121" s="77">
        <f>_xll.qlAbcdMathFunctionValue(V$1,($T2121-evaluationDate)/365)</f>
        <v>5.4027356657126871E-4</v>
      </c>
      <c r="W2121" s="77">
        <f>_xll.qlAbcdMathFunctionValue(W$1,($T2121-evaluationDate)/365)</f>
        <v>6.1245907221475218E-4</v>
      </c>
      <c r="X2121" s="77">
        <f>_xll.qlAbcdMathFunctionValue(X$1,($T2121-evaluationDate)/365)</f>
        <v>6.1266326976845773E-4</v>
      </c>
      <c r="Y2121" s="77">
        <f>_xll.qlAbcdMathFunctionValue(Y$1,($T2121-evaluationDate)/365)</f>
        <v>6.6036170363357929E-4</v>
      </c>
      <c r="Z2121" s="77">
        <f>_xll.qlAbcdMathFunctionValue(Z$1,($T2121-evaluationDate)/365)</f>
        <v>6.6371964967981961E-4</v>
      </c>
      <c r="AA2121" s="77">
        <f>_xll.qlAbcdMathFunctionValue(AA$1,($T2121-evaluationDate)/365)</f>
        <v>1.5902655116836661E-4</v>
      </c>
      <c r="AB2121" s="77">
        <f>_xll.qlAbcdMathFunctionValue(AB$1,($T2121-evaluationDate)/365)</f>
        <v>1.5902655116836661E-4</v>
      </c>
    </row>
    <row r="2122" spans="19:28">
      <c r="S2122" s="64" t="s">
        <v>99</v>
      </c>
      <c r="T2122" s="145">
        <f>_xll.qlCalendarAdvance(Calendar,T2121,S2122,,,trigger)</f>
        <v>54421</v>
      </c>
      <c r="U2122" s="77">
        <f>_xll.qlAbcdMathFunctionValue(U$1,($T2122-evaluationDate)/365)</f>
        <v>5.3886877502858121E-4</v>
      </c>
      <c r="V2122" s="77">
        <f>_xll.qlAbcdMathFunctionValue(V$1,($T2122-evaluationDate)/365)</f>
        <v>5.401714647259695E-4</v>
      </c>
      <c r="W2122" s="77">
        <f>_xll.qlAbcdMathFunctionValue(W$1,($T2122-evaluationDate)/365)</f>
        <v>6.124280626690435E-4</v>
      </c>
      <c r="X2122" s="77">
        <f>_xll.qlAbcdMathFunctionValue(X$1,($T2122-evaluationDate)/365)</f>
        <v>6.1263147622587838E-4</v>
      </c>
      <c r="Y2122" s="77">
        <f>_xll.qlAbcdMathFunctionValue(Y$1,($T2122-evaluationDate)/365)</f>
        <v>6.6023960567712149E-4</v>
      </c>
      <c r="Z2122" s="77">
        <f>_xll.qlAbcdMathFunctionValue(Z$1,($T2122-evaluationDate)/365)</f>
        <v>6.6358513201727424E-4</v>
      </c>
      <c r="AA2122" s="77">
        <f>_xll.qlAbcdMathFunctionValue(AA$1,($T2122-evaluationDate)/365)</f>
        <v>1.5902655116836661E-4</v>
      </c>
      <c r="AB2122" s="77">
        <f>_xll.qlAbcdMathFunctionValue(AB$1,($T2122-evaluationDate)/365)</f>
        <v>1.5902655116836661E-4</v>
      </c>
    </row>
    <row r="2123" spans="19:28">
      <c r="S2123" s="64" t="s">
        <v>99</v>
      </c>
      <c r="T2123" s="145">
        <f>_xll.qlCalendarAdvance(Calendar,T2122,S2123,,,trigger)</f>
        <v>54428</v>
      </c>
      <c r="U2123" s="77">
        <f>_xll.qlAbcdMathFunctionValue(U$1,($T2123-evaluationDate)/365)</f>
        <v>5.3877162203614694E-4</v>
      </c>
      <c r="V2123" s="77">
        <f>_xll.qlAbcdMathFunctionValue(V$1,($T2123-evaluationDate)/365)</f>
        <v>5.4006972222229283E-4</v>
      </c>
      <c r="W2123" s="77">
        <f>_xll.qlAbcdMathFunctionValue(W$1,($T2123-evaluationDate)/365)</f>
        <v>6.1239717221443942E-4</v>
      </c>
      <c r="X2123" s="77">
        <f>_xll.qlAbcdMathFunctionValue(X$1,($T2123-evaluationDate)/365)</f>
        <v>6.1259980470289939E-4</v>
      </c>
      <c r="Y2123" s="77">
        <f>_xll.qlAbcdMathFunctionValue(Y$1,($T2123-evaluationDate)/365)</f>
        <v>6.6011795974443008E-4</v>
      </c>
      <c r="Z2123" s="77">
        <f>_xll.qlAbcdMathFunctionValue(Z$1,($T2123-evaluationDate)/365)</f>
        <v>6.6345111099348449E-4</v>
      </c>
      <c r="AA2123" s="77">
        <f>_xll.qlAbcdMathFunctionValue(AA$1,($T2123-evaluationDate)/365)</f>
        <v>1.5902655116836661E-4</v>
      </c>
      <c r="AB2123" s="77">
        <f>_xll.qlAbcdMathFunctionValue(AB$1,($T2123-evaluationDate)/365)</f>
        <v>1.5902655116836661E-4</v>
      </c>
    </row>
    <row r="2124" spans="19:28">
      <c r="S2124" s="64" t="s">
        <v>99</v>
      </c>
      <c r="T2124" s="145">
        <f>_xll.qlCalendarAdvance(Calendar,T2123,S2124,,,trigger)</f>
        <v>54435</v>
      </c>
      <c r="U2124" s="77">
        <f>_xll.qlAbcdMathFunctionValue(U$1,($T2124-evaluationDate)/365)</f>
        <v>5.3867481150964881E-4</v>
      </c>
      <c r="V2124" s="77">
        <f>_xll.qlAbcdMathFunctionValue(V$1,($T2124-evaluationDate)/365)</f>
        <v>5.3996833783657376E-4</v>
      </c>
      <c r="W2124" s="77">
        <f>_xll.qlAbcdMathFunctionValue(W$1,($T2124-evaluationDate)/365)</f>
        <v>6.1236640040592243E-4</v>
      </c>
      <c r="X2124" s="77">
        <f>_xll.qlAbcdMathFunctionValue(X$1,($T2124-evaluationDate)/365)</f>
        <v>6.1256825474398911E-4</v>
      </c>
      <c r="Y2124" s="77">
        <f>_xll.qlAbcdMathFunctionValue(Y$1,($T2124-evaluationDate)/365)</f>
        <v>6.5999676420952611E-4</v>
      </c>
      <c r="Z2124" s="77">
        <f>_xll.qlAbcdMathFunctionValue(Z$1,($T2124-evaluationDate)/365)</f>
        <v>6.6331758482888277E-4</v>
      </c>
      <c r="AA2124" s="77">
        <f>_xll.qlAbcdMathFunctionValue(AA$1,($T2124-evaluationDate)/365)</f>
        <v>1.5902655116836661E-4</v>
      </c>
      <c r="AB2124" s="77">
        <f>_xll.qlAbcdMathFunctionValue(AB$1,($T2124-evaluationDate)/365)</f>
        <v>1.5902655116836661E-4</v>
      </c>
    </row>
    <row r="2125" spans="19:28">
      <c r="S2125" s="64" t="s">
        <v>99</v>
      </c>
      <c r="T2125" s="145">
        <f>_xll.qlCalendarAdvance(Calendar,T2124,S2125,,,trigger)</f>
        <v>54442</v>
      </c>
      <c r="U2125" s="77">
        <f>_xll.qlAbcdMathFunctionValue(U$1,($T2125-evaluationDate)/365)</f>
        <v>5.3857834228023481E-4</v>
      </c>
      <c r="V2125" s="77">
        <f>_xll.qlAbcdMathFunctionValue(V$1,($T2125-evaluationDate)/365)</f>
        <v>5.3986731034911346E-4</v>
      </c>
      <c r="W2125" s="77">
        <f>_xll.qlAbcdMathFunctionValue(W$1,($T2125-evaluationDate)/365)</f>
        <v>6.123357468000737E-4</v>
      </c>
      <c r="X2125" s="77">
        <f>_xll.qlAbcdMathFunctionValue(X$1,($T2125-evaluationDate)/365)</f>
        <v>6.1253682589525031E-4</v>
      </c>
      <c r="Y2125" s="77">
        <f>_xll.qlAbcdMathFunctionValue(Y$1,($T2125-evaluationDate)/365)</f>
        <v>6.5987601745203938E-4</v>
      </c>
      <c r="Z2125" s="77">
        <f>_xll.qlAbcdMathFunctionValue(Z$1,($T2125-evaluationDate)/365)</f>
        <v>6.6318455175000477E-4</v>
      </c>
      <c r="AA2125" s="77">
        <f>_xll.qlAbcdMathFunctionValue(AA$1,($T2125-evaluationDate)/365)</f>
        <v>1.5902655116836661E-4</v>
      </c>
      <c r="AB2125" s="77">
        <f>_xll.qlAbcdMathFunctionValue(AB$1,($T2125-evaluationDate)/365)</f>
        <v>1.5902655116836661E-4</v>
      </c>
    </row>
    <row r="2126" spans="19:28">
      <c r="S2126" s="64" t="s">
        <v>99</v>
      </c>
      <c r="T2126" s="145">
        <f>_xll.qlCalendarAdvance(Calendar,T2125,S2126,,,trigger)</f>
        <v>54449</v>
      </c>
      <c r="U2126" s="77">
        <f>_xll.qlAbcdMathFunctionValue(U$1,($T2126-evaluationDate)/365)</f>
        <v>5.3848221318285447E-4</v>
      </c>
      <c r="V2126" s="77">
        <f>_xll.qlAbcdMathFunctionValue(V$1,($T2126-evaluationDate)/365)</f>
        <v>5.397666385441671E-4</v>
      </c>
      <c r="W2126" s="77">
        <f>_xll.qlAbcdMathFunctionValue(W$1,($T2126-evaluationDate)/365)</f>
        <v>6.123052109550677E-4</v>
      </c>
      <c r="X2126" s="77">
        <f>_xll.qlAbcdMathFunctionValue(X$1,($T2126-evaluationDate)/365)</f>
        <v>6.1250551770441423E-4</v>
      </c>
      <c r="Y2126" s="77">
        <f>_xll.qlAbcdMathFunctionValue(Y$1,($T2126-evaluationDate)/365)</f>
        <v>6.5975571785719072E-4</v>
      </c>
      <c r="Z2126" s="77">
        <f>_xll.qlAbcdMathFunctionValue(Z$1,($T2126-evaluationDate)/365)</f>
        <v>6.6305200998946923E-4</v>
      </c>
      <c r="AA2126" s="77">
        <f>_xll.qlAbcdMathFunctionValue(AA$1,($T2126-evaluationDate)/365)</f>
        <v>1.5902655116836661E-4</v>
      </c>
      <c r="AB2126" s="77">
        <f>_xll.qlAbcdMathFunctionValue(AB$1,($T2126-evaluationDate)/365)</f>
        <v>1.5902655116836661E-4</v>
      </c>
    </row>
    <row r="2127" spans="19:28">
      <c r="S2127" s="64" t="s">
        <v>99</v>
      </c>
      <c r="T2127" s="145">
        <f>_xll.qlCalendarAdvance(Calendar,T2126,S2127,,,trigger)</f>
        <v>54456</v>
      </c>
      <c r="U2127" s="77">
        <f>_xll.qlAbcdMathFunctionValue(U$1,($T2127-evaluationDate)/365)</f>
        <v>5.3838642305624744E-4</v>
      </c>
      <c r="V2127" s="77">
        <f>_xll.qlAbcdMathFunctionValue(V$1,($T2127-evaluationDate)/365)</f>
        <v>5.3966632120993219E-4</v>
      </c>
      <c r="W2127" s="77">
        <f>_xll.qlAbcdMathFunctionValue(W$1,($T2127-evaluationDate)/365)</f>
        <v>6.1227479243066677E-4</v>
      </c>
      <c r="X2127" s="77">
        <f>_xll.qlAbcdMathFunctionValue(X$1,($T2127-evaluationDate)/365)</f>
        <v>6.1247432972083527E-4</v>
      </c>
      <c r="Y2127" s="77">
        <f>_xll.qlAbcdMathFunctionValue(Y$1,($T2127-evaluationDate)/365)</f>
        <v>6.5963586381577346E-4</v>
      </c>
      <c r="Z2127" s="77">
        <f>_xll.qlAbcdMathFunctionValue(Z$1,($T2127-evaluationDate)/365)</f>
        <v>6.6291995778595893E-4</v>
      </c>
      <c r="AA2127" s="77">
        <f>_xll.qlAbcdMathFunctionValue(AA$1,($T2127-evaluationDate)/365)</f>
        <v>1.5902655116836661E-4</v>
      </c>
      <c r="AB2127" s="77">
        <f>_xll.qlAbcdMathFunctionValue(AB$1,($T2127-evaluationDate)/365)</f>
        <v>1.5902655116836661E-4</v>
      </c>
    </row>
    <row r="2128" spans="19:28">
      <c r="S2128" s="64" t="s">
        <v>99</v>
      </c>
      <c r="T2128" s="145">
        <f>_xll.qlCalendarAdvance(Calendar,T2127,S2128,,,trigger)</f>
        <v>54463</v>
      </c>
      <c r="U2128" s="77">
        <f>_xll.qlAbcdMathFunctionValue(U$1,($T2128-evaluationDate)/365)</f>
        <v>5.3829097074293251E-4</v>
      </c>
      <c r="V2128" s="77">
        <f>_xll.qlAbcdMathFunctionValue(V$1,($T2128-evaluationDate)/365)</f>
        <v>5.3956635713853663E-4</v>
      </c>
      <c r="W2128" s="77">
        <f>_xll.qlAbcdMathFunctionValue(W$1,($T2128-evaluationDate)/365)</f>
        <v>6.1224449078821591E-4</v>
      </c>
      <c r="X2128" s="77">
        <f>_xll.qlAbcdMathFunctionValue(X$1,($T2128-evaluationDate)/365)</f>
        <v>6.1244326149548526E-4</v>
      </c>
      <c r="Y2128" s="77">
        <f>_xll.qlAbcdMathFunctionValue(Y$1,($T2128-evaluationDate)/365)</f>
        <v>6.5951645372413581E-4</v>
      </c>
      <c r="Z2128" s="77">
        <f>_xll.qlAbcdMathFunctionValue(Z$1,($T2128-evaluationDate)/365)</f>
        <v>6.6278839338420085E-4</v>
      </c>
      <c r="AA2128" s="77">
        <f>_xll.qlAbcdMathFunctionValue(AA$1,($T2128-evaluationDate)/365)</f>
        <v>1.5902655116836661E-4</v>
      </c>
      <c r="AB2128" s="77">
        <f>_xll.qlAbcdMathFunctionValue(AB$1,($T2128-evaluationDate)/365)</f>
        <v>1.5902655116836661E-4</v>
      </c>
    </row>
    <row r="2129" spans="19:28">
      <c r="S2129" s="64" t="s">
        <v>99</v>
      </c>
      <c r="T2129" s="145">
        <f>_xll.qlCalendarAdvance(Calendar,T2128,S2129,,,trigger)</f>
        <v>54470</v>
      </c>
      <c r="U2129" s="77">
        <f>_xll.qlAbcdMathFunctionValue(U$1,($T2129-evaluationDate)/365)</f>
        <v>5.3819585508919584E-4</v>
      </c>
      <c r="V2129" s="77">
        <f>_xll.qlAbcdMathFunctionValue(V$1,($T2129-evaluationDate)/365)</f>
        <v>5.3946674512602702E-4</v>
      </c>
      <c r="W2129" s="77">
        <f>_xll.qlAbcdMathFunctionValue(W$1,($T2129-evaluationDate)/365)</f>
        <v>6.1221430559063681E-4</v>
      </c>
      <c r="X2129" s="77">
        <f>_xll.qlAbcdMathFunctionValue(X$1,($T2129-evaluationDate)/365)</f>
        <v>6.1241231258094865E-4</v>
      </c>
      <c r="Y2129" s="77">
        <f>_xll.qlAbcdMathFunctionValue(Y$1,($T2129-evaluationDate)/365)</f>
        <v>6.5939748598416257E-4</v>
      </c>
      <c r="Z2129" s="77">
        <f>_xll.qlAbcdMathFunctionValue(Z$1,($T2129-evaluationDate)/365)</f>
        <v>6.6265731503494722E-4</v>
      </c>
      <c r="AA2129" s="77">
        <f>_xll.qlAbcdMathFunctionValue(AA$1,($T2129-evaluationDate)/365)</f>
        <v>1.5902655116836661E-4</v>
      </c>
      <c r="AB2129" s="77">
        <f>_xll.qlAbcdMathFunctionValue(AB$1,($T2129-evaluationDate)/365)</f>
        <v>1.5902655116836661E-4</v>
      </c>
    </row>
    <row r="2130" spans="19:28">
      <c r="S2130" s="64" t="s">
        <v>99</v>
      </c>
      <c r="T2130" s="145">
        <f>_xll.qlCalendarAdvance(Calendar,T2129,S2130,,,trigger)</f>
        <v>54477</v>
      </c>
      <c r="U2130" s="77">
        <f>_xll.qlAbcdMathFunctionValue(U$1,($T2130-evaluationDate)/365)</f>
        <v>5.3810107494508012E-4</v>
      </c>
      <c r="V2130" s="77">
        <f>_xll.qlAbcdMathFunctionValue(V$1,($T2130-evaluationDate)/365)</f>
        <v>5.3936748397235721E-4</v>
      </c>
      <c r="W2130" s="77">
        <f>_xll.qlAbcdMathFunctionValue(W$1,($T2130-evaluationDate)/365)</f>
        <v>6.1218423640242345E-4</v>
      </c>
      <c r="X2130" s="77">
        <f>_xll.qlAbcdMathFunctionValue(X$1,($T2130-evaluationDate)/365)</f>
        <v>6.1238148253141636E-4</v>
      </c>
      <c r="Y2130" s="77">
        <f>_xll.qlAbcdMathFunctionValue(Y$1,($T2130-evaluationDate)/365)</f>
        <v>6.5927895900325768E-4</v>
      </c>
      <c r="Z2130" s="77">
        <f>_xll.qlAbcdMathFunctionValue(Z$1,($T2130-evaluationDate)/365)</f>
        <v>6.6252672099495621E-4</v>
      </c>
      <c r="AA2130" s="77">
        <f>_xll.qlAbcdMathFunctionValue(AA$1,($T2130-evaluationDate)/365)</f>
        <v>1.5902655116836661E-4</v>
      </c>
      <c r="AB2130" s="77">
        <f>_xll.qlAbcdMathFunctionValue(AB$1,($T2130-evaluationDate)/365)</f>
        <v>1.5902655116836661E-4</v>
      </c>
    </row>
    <row r="2131" spans="19:28">
      <c r="S2131" s="64" t="s">
        <v>99</v>
      </c>
      <c r="T2131" s="145">
        <f>_xll.qlCalendarAdvance(Calendar,T2130,S2131,,,trigger)</f>
        <v>54484</v>
      </c>
      <c r="U2131" s="77">
        <f>_xll.qlAbcdMathFunctionValue(U$1,($T2131-evaluationDate)/365)</f>
        <v>5.3800662916437256E-4</v>
      </c>
      <c r="V2131" s="77">
        <f>_xll.qlAbcdMathFunctionValue(V$1,($T2131-evaluationDate)/365)</f>
        <v>5.392685724813763E-4</v>
      </c>
      <c r="W2131" s="77">
        <f>_xll.qlAbcdMathFunctionValue(W$1,($T2131-evaluationDate)/365)</f>
        <v>6.1215428278963617E-4</v>
      </c>
      <c r="X2131" s="77">
        <f>_xll.qlAbcdMathFunctionValue(X$1,($T2131-evaluationDate)/365)</f>
        <v>6.1235077090268056E-4</v>
      </c>
      <c r="Y2131" s="77">
        <f>_xll.qlAbcdMathFunctionValue(Y$1,($T2131-evaluationDate)/365)</f>
        <v>6.5916087119432588E-4</v>
      </c>
      <c r="Z2131" s="77">
        <f>_xll.qlAbcdMathFunctionValue(Z$1,($T2131-evaluationDate)/365)</f>
        <v>6.6239660952697251E-4</v>
      </c>
      <c r="AA2131" s="77">
        <f>_xll.qlAbcdMathFunctionValue(AA$1,($T2131-evaluationDate)/365)</f>
        <v>1.5902655116836661E-4</v>
      </c>
      <c r="AB2131" s="77">
        <f>_xll.qlAbcdMathFunctionValue(AB$1,($T2131-evaluationDate)/365)</f>
        <v>1.5902655116836661E-4</v>
      </c>
    </row>
    <row r="2132" spans="19:28">
      <c r="S2132" s="64" t="s">
        <v>99</v>
      </c>
      <c r="T2132" s="145">
        <f>_xll.qlCalendarAdvance(Calendar,T2131,S2132,,,trigger)</f>
        <v>54491</v>
      </c>
      <c r="U2132" s="77">
        <f>_xll.qlAbcdMathFunctionValue(U$1,($T2132-evaluationDate)/365)</f>
        <v>5.3791251660459405E-4</v>
      </c>
      <c r="V2132" s="77">
        <f>_xll.qlAbcdMathFunctionValue(V$1,($T2132-evaluationDate)/365)</f>
        <v>5.3917000946081684E-4</v>
      </c>
      <c r="W2132" s="77">
        <f>_xll.qlAbcdMathFunctionValue(W$1,($T2132-evaluationDate)/365)</f>
        <v>6.1212444431989633E-4</v>
      </c>
      <c r="X2132" s="77">
        <f>_xll.qlAbcdMathFunctionValue(X$1,($T2132-evaluationDate)/365)</f>
        <v>6.1232017725212961E-4</v>
      </c>
      <c r="Y2132" s="77">
        <f>_xll.qlAbcdMathFunctionValue(Y$1,($T2132-evaluationDate)/365)</f>
        <v>6.5904322097575527E-4</v>
      </c>
      <c r="Z2132" s="77">
        <f>_xll.qlAbcdMathFunctionValue(Z$1,($T2132-evaluationDate)/365)</f>
        <v>6.6226697889970837E-4</v>
      </c>
      <c r="AA2132" s="77">
        <f>_xll.qlAbcdMathFunctionValue(AA$1,($T2132-evaluationDate)/365)</f>
        <v>1.5902655116836661E-4</v>
      </c>
      <c r="AB2132" s="77">
        <f>_xll.qlAbcdMathFunctionValue(AB$1,($T2132-evaluationDate)/365)</f>
        <v>1.5902655116836661E-4</v>
      </c>
    </row>
    <row r="2133" spans="19:28">
      <c r="S2133" s="64" t="s">
        <v>99</v>
      </c>
      <c r="T2133" s="145">
        <f>_xll.qlCalendarAdvance(Calendar,T2132,S2133,,,trigger)</f>
        <v>54498</v>
      </c>
      <c r="U2133" s="77">
        <f>_xll.qlAbcdMathFunctionValue(U$1,($T2133-evaluationDate)/365)</f>
        <v>5.3781873612698816E-4</v>
      </c>
      <c r="V2133" s="77">
        <f>_xll.qlAbcdMathFunctionValue(V$1,($T2133-evaluationDate)/365)</f>
        <v>5.3907179372228377E-4</v>
      </c>
      <c r="W2133" s="77">
        <f>_xll.qlAbcdMathFunctionValue(W$1,($T2133-evaluationDate)/365)</f>
        <v>6.1209472056238145E-4</v>
      </c>
      <c r="X2133" s="77">
        <f>_xll.qlAbcdMathFunctionValue(X$1,($T2133-evaluationDate)/365)</f>
        <v>6.1228970113874224E-4</v>
      </c>
      <c r="Y2133" s="77">
        <f>_xll.qlAbcdMathFunctionValue(Y$1,($T2133-evaluationDate)/365)</f>
        <v>6.5892600677139941E-4</v>
      </c>
      <c r="Z2133" s="77">
        <f>_xll.qlAbcdMathFunctionValue(Z$1,($T2133-evaluationDate)/365)</f>
        <v>6.6213782738782409E-4</v>
      </c>
      <c r="AA2133" s="77">
        <f>_xll.qlAbcdMathFunctionValue(AA$1,($T2133-evaluationDate)/365)</f>
        <v>1.5902655116836661E-4</v>
      </c>
      <c r="AB2133" s="77">
        <f>_xll.qlAbcdMathFunctionValue(AB$1,($T2133-evaluationDate)/365)</f>
        <v>1.5902655116836661E-4</v>
      </c>
    </row>
    <row r="2134" spans="19:28">
      <c r="S2134" s="64" t="s">
        <v>99</v>
      </c>
      <c r="T2134" s="145">
        <f>_xll.qlCalendarAdvance(Calendar,T2133,S2134,,,trigger)</f>
        <v>54505</v>
      </c>
      <c r="U2134" s="77">
        <f>_xll.qlAbcdMathFunctionValue(U$1,($T2134-evaluationDate)/365)</f>
        <v>5.377252865965094E-4</v>
      </c>
      <c r="V2134" s="77">
        <f>_xll.qlAbcdMathFunctionValue(V$1,($T2134-evaluationDate)/365)</f>
        <v>5.389739240812424E-4</v>
      </c>
      <c r="W2134" s="77">
        <f>_xll.qlAbcdMathFunctionValue(W$1,($T2134-evaluationDate)/365)</f>
        <v>6.1206511108781946E-4</v>
      </c>
      <c r="X2134" s="77">
        <f>_xll.qlAbcdMathFunctionValue(X$1,($T2134-evaluationDate)/365)</f>
        <v>6.1225934212308245E-4</v>
      </c>
      <c r="Y2134" s="77">
        <f>_xll.qlAbcdMathFunctionValue(Y$1,($T2134-evaluationDate)/365)</f>
        <v>6.5880922701055976E-4</v>
      </c>
      <c r="Z2134" s="77">
        <f>_xll.qlAbcdMathFunctionValue(Z$1,($T2134-evaluationDate)/365)</f>
        <v>6.6200915327190957E-4</v>
      </c>
      <c r="AA2134" s="77">
        <f>_xll.qlAbcdMathFunctionValue(AA$1,($T2134-evaluationDate)/365)</f>
        <v>1.5902655116836661E-4</v>
      </c>
      <c r="AB2134" s="77">
        <f>_xll.qlAbcdMathFunctionValue(AB$1,($T2134-evaluationDate)/365)</f>
        <v>1.5902655116836661E-4</v>
      </c>
    </row>
    <row r="2135" spans="19:28">
      <c r="S2135" s="64" t="s">
        <v>99</v>
      </c>
      <c r="T2135" s="145">
        <f>_xll.qlCalendarAdvance(Calendar,T2134,S2135,,,trigger)</f>
        <v>54512</v>
      </c>
      <c r="U2135" s="77">
        <f>_xll.qlAbcdMathFunctionValue(U$1,($T2135-evaluationDate)/365)</f>
        <v>5.3763216688181232E-4</v>
      </c>
      <c r="V2135" s="77">
        <f>_xll.qlAbcdMathFunctionValue(V$1,($T2135-evaluationDate)/365)</f>
        <v>5.3887639935700676E-4</v>
      </c>
      <c r="W2135" s="77">
        <f>_xll.qlAbcdMathFunctionValue(W$1,($T2135-evaluationDate)/365)</f>
        <v>6.1203561546848383E-4</v>
      </c>
      <c r="X2135" s="77">
        <f>_xll.qlAbcdMathFunctionValue(X$1,($T2135-evaluationDate)/365)</f>
        <v>6.1222909976729376E-4</v>
      </c>
      <c r="Y2135" s="77">
        <f>_xll.qlAbcdMathFunctionValue(Y$1,($T2135-evaluationDate)/365)</f>
        <v>6.5869288012796779E-4</v>
      </c>
      <c r="Z2135" s="77">
        <f>_xll.qlAbcdMathFunctionValue(Z$1,($T2135-evaluationDate)/365)</f>
        <v>6.6188095483846459E-4</v>
      </c>
      <c r="AA2135" s="77">
        <f>_xll.qlAbcdMathFunctionValue(AA$1,($T2135-evaluationDate)/365)</f>
        <v>1.5902655116836661E-4</v>
      </c>
      <c r="AB2135" s="77">
        <f>_xll.qlAbcdMathFunctionValue(AB$1,($T2135-evaluationDate)/365)</f>
        <v>1.5902655116836661E-4</v>
      </c>
    </row>
    <row r="2136" spans="19:28">
      <c r="S2136" s="64" t="s">
        <v>99</v>
      </c>
      <c r="T2136" s="145">
        <f>_xll.qlCalendarAdvance(Calendar,T2135,S2136,,,trigger)</f>
        <v>54519</v>
      </c>
      <c r="U2136" s="77">
        <f>_xll.qlAbcdMathFunctionValue(U$1,($T2136-evaluationDate)/365)</f>
        <v>5.3753937585524045E-4</v>
      </c>
      <c r="V2136" s="77">
        <f>_xll.qlAbcdMathFunctionValue(V$1,($T2136-evaluationDate)/365)</f>
        <v>5.3877921837272829E-4</v>
      </c>
      <c r="W2136" s="77">
        <f>_xll.qlAbcdMathFunctionValue(W$1,($T2136-evaluationDate)/365)</f>
        <v>6.1200623327818812E-4</v>
      </c>
      <c r="X2136" s="77">
        <f>_xll.qlAbcdMathFunctionValue(X$1,($T2136-evaluationDate)/365)</f>
        <v>6.1219897363509464E-4</v>
      </c>
      <c r="Y2136" s="77">
        <f>_xll.qlAbcdMathFunctionValue(Y$1,($T2136-evaluationDate)/365)</f>
        <v>6.5857696456376774E-4</v>
      </c>
      <c r="Z2136" s="77">
        <f>_xll.qlAbcdMathFunctionValue(Z$1,($T2136-evaluationDate)/365)</f>
        <v>6.6175323037988049E-4</v>
      </c>
      <c r="AA2136" s="77">
        <f>_xll.qlAbcdMathFunctionValue(AA$1,($T2136-evaluationDate)/365)</f>
        <v>1.5902655116836661E-4</v>
      </c>
      <c r="AB2136" s="77">
        <f>_xll.qlAbcdMathFunctionValue(AB$1,($T2136-evaluationDate)/365)</f>
        <v>1.5902655116836661E-4</v>
      </c>
    </row>
    <row r="2137" spans="19:28">
      <c r="S2137" s="64" t="s">
        <v>99</v>
      </c>
      <c r="T2137" s="145">
        <f>_xll.qlCalendarAdvance(Calendar,T2136,S2137,,,trigger)</f>
        <v>54526</v>
      </c>
      <c r="U2137" s="77">
        <f>_xll.qlAbcdMathFunctionValue(U$1,($T2137-evaluationDate)/365)</f>
        <v>5.3744691239281486E-4</v>
      </c>
      <c r="V2137" s="77">
        <f>_xll.qlAbcdMathFunctionValue(V$1,($T2137-evaluationDate)/365)</f>
        <v>5.3868237995538461E-4</v>
      </c>
      <c r="W2137" s="77">
        <f>_xll.qlAbcdMathFunctionValue(W$1,($T2137-evaluationDate)/365)</f>
        <v>6.1197696409228091E-4</v>
      </c>
      <c r="X2137" s="77">
        <f>_xll.qlAbcdMathFunctionValue(X$1,($T2137-evaluationDate)/365)</f>
        <v>6.1216896329177237E-4</v>
      </c>
      <c r="Y2137" s="77">
        <f>_xll.qlAbcdMathFunctionValue(Y$1,($T2137-evaluationDate)/365)</f>
        <v>6.5846147876349884E-4</v>
      </c>
      <c r="Z2137" s="77">
        <f>_xll.qlAbcdMathFunctionValue(Z$1,($T2137-evaluationDate)/365)</f>
        <v>6.6162597819442108E-4</v>
      </c>
      <c r="AA2137" s="77">
        <f>_xll.qlAbcdMathFunctionValue(AA$1,($T2137-evaluationDate)/365)</f>
        <v>1.5902655116836661E-4</v>
      </c>
      <c r="AB2137" s="77">
        <f>_xll.qlAbcdMathFunctionValue(AB$1,($T2137-evaluationDate)/365)</f>
        <v>1.5902655116836661E-4</v>
      </c>
    </row>
    <row r="2138" spans="19:28">
      <c r="S2138" s="64" t="s">
        <v>99</v>
      </c>
      <c r="T2138" s="145">
        <f>_xll.qlCalendarAdvance(Calendar,T2137,S2138,,,trigger)</f>
        <v>54533</v>
      </c>
      <c r="U2138" s="77">
        <f>_xll.qlAbcdMathFunctionValue(U$1,($T2138-evaluationDate)/365)</f>
        <v>5.3735477537422325E-4</v>
      </c>
      <c r="V2138" s="77">
        <f>_xll.qlAbcdMathFunctionValue(V$1,($T2138-evaluationDate)/365)</f>
        <v>5.3858588293576731E-4</v>
      </c>
      <c r="W2138" s="77">
        <f>_xll.qlAbcdMathFunctionValue(W$1,($T2138-evaluationDate)/365)</f>
        <v>6.1194780748764039E-4</v>
      </c>
      <c r="X2138" s="77">
        <f>_xll.qlAbcdMathFunctionValue(X$1,($T2138-evaluationDate)/365)</f>
        <v>6.1213906830417789E-4</v>
      </c>
      <c r="Y2138" s="77">
        <f>_xll.qlAbcdMathFunctionValue(Y$1,($T2138-evaluationDate)/365)</f>
        <v>6.5834642117807774E-4</v>
      </c>
      <c r="Z2138" s="77">
        <f>_xll.qlAbcdMathFunctionValue(Z$1,($T2138-evaluationDate)/365)</f>
        <v>6.6149919658620333E-4</v>
      </c>
      <c r="AA2138" s="77">
        <f>_xll.qlAbcdMathFunctionValue(AA$1,($T2138-evaluationDate)/365)</f>
        <v>1.5902655116836661E-4</v>
      </c>
      <c r="AB2138" s="77">
        <f>_xll.qlAbcdMathFunctionValue(AB$1,($T2138-evaluationDate)/365)</f>
        <v>1.5902655116836661E-4</v>
      </c>
    </row>
    <row r="2139" spans="19:28">
      <c r="S2139" s="64" t="s">
        <v>99</v>
      </c>
      <c r="T2139" s="145">
        <f>_xll.qlCalendarAdvance(Calendar,T2138,S2139,,,trigger)</f>
        <v>54540</v>
      </c>
      <c r="U2139" s="77">
        <f>_xll.qlAbcdMathFunctionValue(U$1,($T2139-evaluationDate)/365)</f>
        <v>5.3726296368280916E-4</v>
      </c>
      <c r="V2139" s="77">
        <f>_xll.qlAbcdMathFunctionValue(V$1,($T2139-evaluationDate)/365)</f>
        <v>5.3848972614847096E-4</v>
      </c>
      <c r="W2139" s="77">
        <f>_xll.qlAbcdMathFunctionValue(W$1,($T2139-evaluationDate)/365)</f>
        <v>6.1191876304266945E-4</v>
      </c>
      <c r="X2139" s="77">
        <f>_xll.qlAbcdMathFunctionValue(X$1,($T2139-evaluationDate)/365)</f>
        <v>6.1210928824072112E-4</v>
      </c>
      <c r="Y2139" s="77">
        <f>_xll.qlAbcdMathFunctionValue(Y$1,($T2139-evaluationDate)/365)</f>
        <v>6.582317902637815E-4</v>
      </c>
      <c r="Z2139" s="77">
        <f>_xll.qlAbcdMathFunctionValue(Z$1,($T2139-evaluationDate)/365)</f>
        <v>6.613728838651792E-4</v>
      </c>
      <c r="AA2139" s="77">
        <f>_xll.qlAbcdMathFunctionValue(AA$1,($T2139-evaluationDate)/365)</f>
        <v>1.5902655116836661E-4</v>
      </c>
      <c r="AB2139" s="77">
        <f>_xll.qlAbcdMathFunctionValue(AB$1,($T2139-evaluationDate)/365)</f>
        <v>1.5902655116836661E-4</v>
      </c>
    </row>
    <row r="2140" spans="19:28">
      <c r="S2140" s="64" t="s">
        <v>99</v>
      </c>
      <c r="T2140" s="145">
        <f>_xll.qlCalendarAdvance(Calendar,T2139,S2140,,,trigger)</f>
        <v>54547</v>
      </c>
      <c r="U2140" s="77">
        <f>_xll.qlAbcdMathFunctionValue(U$1,($T2140-evaluationDate)/365)</f>
        <v>5.3717147620556014E-4</v>
      </c>
      <c r="V2140" s="77">
        <f>_xll.qlAbcdMathFunctionValue(V$1,($T2140-evaluationDate)/365)</f>
        <v>5.3839390843188177E-4</v>
      </c>
      <c r="W2140" s="77">
        <f>_xll.qlAbcdMathFunctionValue(W$1,($T2140-evaluationDate)/365)</f>
        <v>6.1188983033728993E-4</v>
      </c>
      <c r="X2140" s="77">
        <f>_xll.qlAbcdMathFunctionValue(X$1,($T2140-evaluationDate)/365)</f>
        <v>6.1207962267136496E-4</v>
      </c>
      <c r="Y2140" s="77">
        <f>_xll.qlAbcdMathFunctionValue(Y$1,($T2140-evaluationDate)/365)</f>
        <v>6.581175844822296E-4</v>
      </c>
      <c r="Z2140" s="77">
        <f>_xll.qlAbcdMathFunctionValue(Z$1,($T2140-evaluationDate)/365)</f>
        <v>6.612470383471165E-4</v>
      </c>
      <c r="AA2140" s="77">
        <f>_xll.qlAbcdMathFunctionValue(AA$1,($T2140-evaluationDate)/365)</f>
        <v>1.5902655116836661E-4</v>
      </c>
      <c r="AB2140" s="77">
        <f>_xll.qlAbcdMathFunctionValue(AB$1,($T2140-evaluationDate)/365)</f>
        <v>1.5902655116836661E-4</v>
      </c>
    </row>
    <row r="2141" spans="19:28">
      <c r="S2141" s="64" t="s">
        <v>99</v>
      </c>
      <c r="T2141" s="145">
        <f>_xll.qlCalendarAdvance(Calendar,T2140,S2141,,,trigger)</f>
        <v>54554</v>
      </c>
      <c r="U2141" s="77">
        <f>_xll.qlAbcdMathFunctionValue(U$1,($T2141-evaluationDate)/365)</f>
        <v>5.3708031183309776E-4</v>
      </c>
      <c r="V2141" s="77">
        <f>_xll.qlAbcdMathFunctionValue(V$1,($T2141-evaluationDate)/365)</f>
        <v>5.3829842862816593E-4</v>
      </c>
      <c r="W2141" s="77">
        <f>_xll.qlAbcdMathFunctionValue(W$1,($T2141-evaluationDate)/365)</f>
        <v>6.1186100895293844E-4</v>
      </c>
      <c r="X2141" s="77">
        <f>_xll.qlAbcdMathFunctionValue(X$1,($T2141-evaluationDate)/365)</f>
        <v>6.1205007116762024E-4</v>
      </c>
      <c r="Y2141" s="77">
        <f>_xll.qlAbcdMathFunctionValue(Y$1,($T2141-evaluationDate)/365)</f>
        <v>6.580038023003672E-4</v>
      </c>
      <c r="Z2141" s="77">
        <f>_xll.qlAbcdMathFunctionValue(Z$1,($T2141-evaluationDate)/365)</f>
        <v>6.6112165835358061E-4</v>
      </c>
      <c r="AA2141" s="77">
        <f>_xll.qlAbcdMathFunctionValue(AA$1,($T2141-evaluationDate)/365)</f>
        <v>1.5902655116836661E-4</v>
      </c>
      <c r="AB2141" s="77">
        <f>_xll.qlAbcdMathFunctionValue(AB$1,($T2141-evaluationDate)/365)</f>
        <v>1.5902655116836661E-4</v>
      </c>
    </row>
    <row r="2142" spans="19:28">
      <c r="S2142" s="64" t="s">
        <v>99</v>
      </c>
      <c r="T2142" s="145">
        <f>_xll.qlCalendarAdvance(Calendar,T2141,S2142,,,trigger)</f>
        <v>54561</v>
      </c>
      <c r="U2142" s="77">
        <f>_xll.qlAbcdMathFunctionValue(U$1,($T2142-evaluationDate)/365)</f>
        <v>5.3698946945966567E-4</v>
      </c>
      <c r="V2142" s="77">
        <f>_xll.qlAbcdMathFunctionValue(V$1,($T2142-evaluationDate)/365)</f>
        <v>5.3820328558325844E-4</v>
      </c>
      <c r="W2142" s="77">
        <f>_xll.qlAbcdMathFunctionValue(W$1,($T2142-evaluationDate)/365)</f>
        <v>6.1183229847256034E-4</v>
      </c>
      <c r="X2142" s="77">
        <f>_xll.qlAbcdMathFunctionValue(X$1,($T2142-evaluationDate)/365)</f>
        <v>6.1202063330254074E-4</v>
      </c>
      <c r="Y2142" s="77">
        <f>_xll.qlAbcdMathFunctionValue(Y$1,($T2142-evaluationDate)/365)</f>
        <v>6.5789044219044751E-4</v>
      </c>
      <c r="Z2142" s="77">
        <f>_xll.qlAbcdMathFunctionValue(Z$1,($T2142-evaluationDate)/365)</f>
        <v>6.6099674221191526E-4</v>
      </c>
      <c r="AA2142" s="77">
        <f>_xll.qlAbcdMathFunctionValue(AA$1,($T2142-evaluationDate)/365)</f>
        <v>1.5902655116836661E-4</v>
      </c>
      <c r="AB2142" s="77">
        <f>_xll.qlAbcdMathFunctionValue(AB$1,($T2142-evaluationDate)/365)</f>
        <v>1.5902655116836661E-4</v>
      </c>
    </row>
    <row r="2143" spans="19:28">
      <c r="S2143" s="64" t="s">
        <v>99</v>
      </c>
      <c r="T2143" s="145">
        <f>_xll.qlCalendarAdvance(Calendar,T2142,S2143,,,trigger)</f>
        <v>54568</v>
      </c>
      <c r="U2143" s="77">
        <f>_xll.qlAbcdMathFunctionValue(U$1,($T2143-evaluationDate)/365)</f>
        <v>5.3689894798311948E-4</v>
      </c>
      <c r="V2143" s="77">
        <f>_xll.qlAbcdMathFunctionValue(V$1,($T2143-evaluationDate)/365)</f>
        <v>5.3810847814685179E-4</v>
      </c>
      <c r="W2143" s="77">
        <f>_xll.qlAbcdMathFunctionValue(W$1,($T2143-evaluationDate)/365)</f>
        <v>6.118036984806048E-4</v>
      </c>
      <c r="X2143" s="77">
        <f>_xll.qlAbcdMathFunctionValue(X$1,($T2143-evaluationDate)/365)</f>
        <v>6.1199130865071771E-4</v>
      </c>
      <c r="Y2143" s="77">
        <f>_xll.qlAbcdMathFunctionValue(Y$1,($T2143-evaluationDate)/365)</f>
        <v>6.5777750263001445E-4</v>
      </c>
      <c r="Z2143" s="77">
        <f>_xll.qlAbcdMathFunctionValue(Z$1,($T2143-evaluationDate)/365)</f>
        <v>6.6087228825522433E-4</v>
      </c>
      <c r="AA2143" s="77">
        <f>_xll.qlAbcdMathFunctionValue(AA$1,($T2143-evaluationDate)/365)</f>
        <v>1.5902655116836661E-4</v>
      </c>
      <c r="AB2143" s="77">
        <f>_xll.qlAbcdMathFunctionValue(AB$1,($T2143-evaluationDate)/365)</f>
        <v>1.5902655116836661E-4</v>
      </c>
    </row>
    <row r="2144" spans="19:28">
      <c r="S2144" s="64" t="s">
        <v>99</v>
      </c>
      <c r="T2144" s="145">
        <f>_xll.qlCalendarAdvance(Calendar,T2143,S2144,,,trigger)</f>
        <v>54575</v>
      </c>
      <c r="U2144" s="77">
        <f>_xll.qlAbcdMathFunctionValue(U$1,($T2144-evaluationDate)/365)</f>
        <v>5.3680874630491517E-4</v>
      </c>
      <c r="V2144" s="77">
        <f>_xll.qlAbcdMathFunctionValue(V$1,($T2144-evaluationDate)/365)</f>
        <v>5.3801400517238429E-4</v>
      </c>
      <c r="W2144" s="77">
        <f>_xll.qlAbcdMathFunctionValue(W$1,($T2144-evaluationDate)/365)</f>
        <v>6.1177520856301999E-4</v>
      </c>
      <c r="X2144" s="77">
        <f>_xll.qlAbcdMathFunctionValue(X$1,($T2144-evaluationDate)/365)</f>
        <v>6.1196209678827452E-4</v>
      </c>
      <c r="Y2144" s="77">
        <f>_xll.qlAbcdMathFunctionValue(Y$1,($T2144-evaluationDate)/365)</f>
        <v>6.576649821018859E-4</v>
      </c>
      <c r="Z2144" s="77">
        <f>_xll.qlAbcdMathFunctionValue(Z$1,($T2144-evaluationDate)/365)</f>
        <v>6.6074829482235312E-4</v>
      </c>
      <c r="AA2144" s="77">
        <f>_xll.qlAbcdMathFunctionValue(AA$1,($T2144-evaluationDate)/365)</f>
        <v>1.5902655116836661E-4</v>
      </c>
      <c r="AB2144" s="77">
        <f>_xll.qlAbcdMathFunctionValue(AB$1,($T2144-evaluationDate)/365)</f>
        <v>1.5902655116836661E-4</v>
      </c>
    </row>
    <row r="2145" spans="19:28">
      <c r="S2145" s="64" t="s">
        <v>99</v>
      </c>
      <c r="T2145" s="145">
        <f>_xll.qlCalendarAdvance(Calendar,T2144,S2145,,,trigger)</f>
        <v>54582</v>
      </c>
      <c r="U2145" s="77">
        <f>_xll.qlAbcdMathFunctionValue(U$1,($T2145-evaluationDate)/365)</f>
        <v>5.3671886333009843E-4</v>
      </c>
      <c r="V2145" s="77">
        <f>_xll.qlAbcdMathFunctionValue(V$1,($T2145-evaluationDate)/365)</f>
        <v>5.3791986551702945E-4</v>
      </c>
      <c r="W2145" s="77">
        <f>_xll.qlAbcdMathFunctionValue(W$1,($T2145-evaluationDate)/365)</f>
        <v>6.1174682830724802E-4</v>
      </c>
      <c r="X2145" s="77">
        <f>_xll.qlAbcdMathFunctionValue(X$1,($T2145-evaluationDate)/365)</f>
        <v>6.1193299729286183E-4</v>
      </c>
      <c r="Y2145" s="77">
        <f>_xll.qlAbcdMathFunctionValue(Y$1,($T2145-evaluationDate)/365)</f>
        <v>6.5755287909413597E-4</v>
      </c>
      <c r="Z2145" s="77">
        <f>_xll.qlAbcdMathFunctionValue(Z$1,($T2145-evaluationDate)/365)</f>
        <v>6.6062476025787029E-4</v>
      </c>
      <c r="AA2145" s="77">
        <f>_xll.qlAbcdMathFunctionValue(AA$1,($T2145-evaluationDate)/365)</f>
        <v>1.5902655116836661E-4</v>
      </c>
      <c r="AB2145" s="77">
        <f>_xll.qlAbcdMathFunctionValue(AB$1,($T2145-evaluationDate)/365)</f>
        <v>1.5902655116836661E-4</v>
      </c>
    </row>
    <row r="2146" spans="19:28">
      <c r="S2146" s="64" t="s">
        <v>99</v>
      </c>
      <c r="T2146" s="145">
        <f>_xll.qlCalendarAdvance(Calendar,T2145,S2146,,,trigger)</f>
        <v>54589</v>
      </c>
      <c r="U2146" s="77">
        <f>_xll.qlAbcdMathFunctionValue(U$1,($T2146-evaluationDate)/365)</f>
        <v>5.3662929796729412E-4</v>
      </c>
      <c r="V2146" s="77">
        <f>_xll.qlAbcdMathFunctionValue(V$1,($T2146-evaluationDate)/365)</f>
        <v>5.3782605804168402E-4</v>
      </c>
      <c r="W2146" s="77">
        <f>_xll.qlAbcdMathFunctionValue(W$1,($T2146-evaluationDate)/365)</f>
        <v>6.1171855730221905E-4</v>
      </c>
      <c r="X2146" s="77">
        <f>_xll.qlAbcdMathFunctionValue(X$1,($T2146-evaluationDate)/365)</f>
        <v>6.119040097436522E-4</v>
      </c>
      <c r="Y2146" s="77">
        <f>_xll.qlAbcdMathFunctionValue(Y$1,($T2146-evaluationDate)/365)</f>
        <v>6.5744119210007861E-4</v>
      </c>
      <c r="Z2146" s="77">
        <f>_xll.qlAbcdMathFunctionValue(Z$1,($T2146-evaluationDate)/365)</f>
        <v>6.6050168291204882E-4</v>
      </c>
      <c r="AA2146" s="77">
        <f>_xll.qlAbcdMathFunctionValue(AA$1,($T2146-evaluationDate)/365)</f>
        <v>1.5902655116836661E-4</v>
      </c>
      <c r="AB2146" s="77">
        <f>_xll.qlAbcdMathFunctionValue(AB$1,($T2146-evaluationDate)/365)</f>
        <v>1.5902655116836661E-4</v>
      </c>
    </row>
    <row r="2147" spans="19:28">
      <c r="S2147" s="64" t="s">
        <v>99</v>
      </c>
      <c r="T2147" s="145">
        <f>_xll.qlCalendarAdvance(Calendar,T2146,S2147,,,trigger)</f>
        <v>54596</v>
      </c>
      <c r="U2147" s="77">
        <f>_xll.qlAbcdMathFunctionValue(U$1,($T2147-evaluationDate)/365)</f>
        <v>5.3654004912869477E-4</v>
      </c>
      <c r="V2147" s="77">
        <f>_xll.qlAbcdMathFunctionValue(V$1,($T2147-evaluationDate)/365)</f>
        <v>5.377325816109575E-4</v>
      </c>
      <c r="W2147" s="77">
        <f>_xll.qlAbcdMathFunctionValue(W$1,($T2147-evaluationDate)/365)</f>
        <v>6.1169039513834741E-4</v>
      </c>
      <c r="X2147" s="77">
        <f>_xll.qlAbcdMathFunctionValue(X$1,($T2147-evaluationDate)/365)</f>
        <v>6.118751337213349E-4</v>
      </c>
      <c r="Y2147" s="77">
        <f>_xll.qlAbcdMathFunctionValue(Y$1,($T2147-evaluationDate)/365)</f>
        <v>6.5732991961824983E-4</v>
      </c>
      <c r="Z2147" s="77">
        <f>_xll.qlAbcdMathFunctionValue(Z$1,($T2147-evaluationDate)/365)</f>
        <v>6.6037906114084803E-4</v>
      </c>
      <c r="AA2147" s="77">
        <f>_xll.qlAbcdMathFunctionValue(AA$1,($T2147-evaluationDate)/365)</f>
        <v>1.5902655116836661E-4</v>
      </c>
      <c r="AB2147" s="77">
        <f>_xll.qlAbcdMathFunctionValue(AB$1,($T2147-evaluationDate)/365)</f>
        <v>1.5902655116836661E-4</v>
      </c>
    </row>
    <row r="2148" spans="19:28">
      <c r="S2148" s="64" t="s">
        <v>99</v>
      </c>
      <c r="T2148" s="145">
        <f>_xll.qlCalendarAdvance(Calendar,T2147,S2148,,,trigger)</f>
        <v>54603</v>
      </c>
      <c r="U2148" s="77">
        <f>_xll.qlAbcdMathFunctionValue(U$1,($T2148-evaluationDate)/365)</f>
        <v>5.3645111573005051E-4</v>
      </c>
      <c r="V2148" s="77">
        <f>_xll.qlAbcdMathFunctionValue(V$1,($T2148-evaluationDate)/365)</f>
        <v>5.3763943509316009E-4</v>
      </c>
      <c r="W2148" s="77">
        <f>_xll.qlAbcdMathFunctionValue(W$1,($T2148-evaluationDate)/365)</f>
        <v>6.1166234140752574E-4</v>
      </c>
      <c r="X2148" s="77">
        <f>_xll.qlAbcdMathFunctionValue(X$1,($T2148-evaluationDate)/365)</f>
        <v>6.1184636880811099E-4</v>
      </c>
      <c r="Y2148" s="77">
        <f>_xll.qlAbcdMathFunctionValue(Y$1,($T2148-evaluationDate)/365)</f>
        <v>6.5721906015239143E-4</v>
      </c>
      <c r="Z2148" s="77">
        <f>_xll.qlAbcdMathFunctionValue(Z$1,($T2148-evaluationDate)/365)</f>
        <v>6.6025689330589531E-4</v>
      </c>
      <c r="AA2148" s="77">
        <f>_xll.qlAbcdMathFunctionValue(AA$1,($T2148-evaluationDate)/365)</f>
        <v>1.5902655116836661E-4</v>
      </c>
      <c r="AB2148" s="77">
        <f>_xll.qlAbcdMathFunctionValue(AB$1,($T2148-evaluationDate)/365)</f>
        <v>1.5902655116836661E-4</v>
      </c>
    </row>
    <row r="2149" spans="19:28">
      <c r="S2149" s="64" t="s">
        <v>99</v>
      </c>
      <c r="T2149" s="145">
        <f>_xll.qlCalendarAdvance(Calendar,T2148,S2149,,,trigger)</f>
        <v>54610</v>
      </c>
      <c r="U2149" s="77">
        <f>_xll.qlAbcdMathFunctionValue(U$1,($T2149-evaluationDate)/365)</f>
        <v>5.3636249669065743E-4</v>
      </c>
      <c r="V2149" s="77">
        <f>_xll.qlAbcdMathFunctionValue(V$1,($T2149-evaluationDate)/365)</f>
        <v>5.3754661736029252E-4</v>
      </c>
      <c r="W2149" s="77">
        <f>_xll.qlAbcdMathFunctionValue(W$1,($T2149-evaluationDate)/365)</f>
        <v>6.1163439570312012E-4</v>
      </c>
      <c r="X2149" s="77">
        <f>_xll.qlAbcdMathFunctionValue(X$1,($T2149-evaluationDate)/365)</f>
        <v>6.1181771458768759E-4</v>
      </c>
      <c r="Y2149" s="77">
        <f>_xll.qlAbcdMathFunctionValue(Y$1,($T2149-evaluationDate)/365)</f>
        <v>6.5710861221143356E-4</v>
      </c>
      <c r="Z2149" s="77">
        <f>_xll.qlAbcdMathFunctionValue(Z$1,($T2149-evaluationDate)/365)</f>
        <v>6.6013517777446752E-4</v>
      </c>
      <c r="AA2149" s="77">
        <f>_xll.qlAbcdMathFunctionValue(AA$1,($T2149-evaluationDate)/365)</f>
        <v>1.5902655116836661E-4</v>
      </c>
      <c r="AB2149" s="77">
        <f>_xll.qlAbcdMathFunctionValue(AB$1,($T2149-evaluationDate)/365)</f>
        <v>1.5902655116836661E-4</v>
      </c>
    </row>
    <row r="2150" spans="19:28">
      <c r="S2150" s="64" t="s">
        <v>99</v>
      </c>
      <c r="T2150" s="145">
        <f>_xll.qlCalendarAdvance(Calendar,T2149,S2150,,,trigger)</f>
        <v>54617</v>
      </c>
      <c r="U2150" s="77">
        <f>_xll.qlAbcdMathFunctionValue(U$1,($T2150-evaluationDate)/365)</f>
        <v>5.362741909333479E-4</v>
      </c>
      <c r="V2150" s="77">
        <f>_xll.qlAbcdMathFunctionValue(V$1,($T2150-evaluationDate)/365)</f>
        <v>5.374541272880341E-4</v>
      </c>
      <c r="W2150" s="77">
        <f>_xll.qlAbcdMathFunctionValue(W$1,($T2150-evaluationDate)/365)</f>
        <v>6.1160655761996518E-4</v>
      </c>
      <c r="X2150" s="77">
        <f>_xll.qlAbcdMathFunctionValue(X$1,($T2150-evaluationDate)/365)</f>
        <v>6.1178917064527369E-4</v>
      </c>
      <c r="Y2150" s="77">
        <f>_xll.qlAbcdMathFunctionValue(Y$1,($T2150-evaluationDate)/365)</f>
        <v>6.569985743094779E-4</v>
      </c>
      <c r="Z2150" s="77">
        <f>_xll.qlAbcdMathFunctionValue(Z$1,($T2150-evaluationDate)/365)</f>
        <v>6.6001391291947286E-4</v>
      </c>
      <c r="AA2150" s="77">
        <f>_xll.qlAbcdMathFunctionValue(AA$1,($T2150-evaluationDate)/365)</f>
        <v>1.5902655116836661E-4</v>
      </c>
      <c r="AB2150" s="77">
        <f>_xll.qlAbcdMathFunctionValue(AB$1,($T2150-evaluationDate)/365)</f>
        <v>1.5902655116836661E-4</v>
      </c>
    </row>
    <row r="2151" spans="19:28">
      <c r="S2151" s="64" t="s">
        <v>99</v>
      </c>
      <c r="T2151" s="145">
        <f>_xll.qlCalendarAdvance(Calendar,T2150,S2151,,,trigger)</f>
        <v>54624</v>
      </c>
      <c r="U2151" s="77">
        <f>_xll.qlAbcdMathFunctionValue(U$1,($T2151-evaluationDate)/365)</f>
        <v>5.3618619738447846E-4</v>
      </c>
      <c r="V2151" s="77">
        <f>_xll.qlAbcdMathFunctionValue(V$1,($T2151-evaluationDate)/365)</f>
        <v>5.3736196375573188E-4</v>
      </c>
      <c r="W2151" s="77">
        <f>_xll.qlAbcdMathFunctionValue(W$1,($T2151-evaluationDate)/365)</f>
        <v>6.1157882675435887E-4</v>
      </c>
      <c r="X2151" s="77">
        <f>_xll.qlAbcdMathFunctionValue(X$1,($T2151-evaluationDate)/365)</f>
        <v>6.1176073656757412E-4</v>
      </c>
      <c r="Y2151" s="77">
        <f>_xll.qlAbcdMathFunctionValue(Y$1,($T2151-evaluationDate)/365)</f>
        <v>6.5688894496578097E-4</v>
      </c>
      <c r="Z2151" s="77">
        <f>_xll.qlAbcdMathFunctionValue(Z$1,($T2151-evaluationDate)/365)</f>
        <v>6.5989309711943298E-4</v>
      </c>
      <c r="AA2151" s="77">
        <f>_xll.qlAbcdMathFunctionValue(AA$1,($T2151-evaluationDate)/365)</f>
        <v>1.5902655116836661E-4</v>
      </c>
      <c r="AB2151" s="77">
        <f>_xll.qlAbcdMathFunctionValue(AB$1,($T2151-evaluationDate)/365)</f>
        <v>1.5902655116836661E-4</v>
      </c>
    </row>
    <row r="2152" spans="19:28">
      <c r="S2152" s="64" t="s">
        <v>99</v>
      </c>
      <c r="T2152" s="145">
        <f>_xll.qlCalendarAdvance(Calendar,T2151,S2152,,,trigger)</f>
        <v>54631</v>
      </c>
      <c r="U2152" s="77">
        <f>_xll.qlAbcdMathFunctionValue(U$1,($T2152-evaluationDate)/365)</f>
        <v>5.3609851497392086E-4</v>
      </c>
      <c r="V2152" s="77">
        <f>_xll.qlAbcdMathFunctionValue(V$1,($T2152-evaluationDate)/365)</f>
        <v>5.3727012564638984E-4</v>
      </c>
      <c r="W2152" s="77">
        <f>_xll.qlAbcdMathFunctionValue(W$1,($T2152-evaluationDate)/365)</f>
        <v>6.1155120270405807E-4</v>
      </c>
      <c r="X2152" s="77">
        <f>_xll.qlAbcdMathFunctionValue(X$1,($T2152-evaluationDate)/365)</f>
        <v>6.1173241194278514E-4</v>
      </c>
      <c r="Y2152" s="77">
        <f>_xll.qlAbcdMathFunctionValue(Y$1,($T2152-evaluationDate)/365)</f>
        <v>6.5677972270473722E-4</v>
      </c>
      <c r="Z2152" s="77">
        <f>_xll.qlAbcdMathFunctionValue(Z$1,($T2152-evaluationDate)/365)</f>
        <v>6.5977272875846458E-4</v>
      </c>
      <c r="AA2152" s="77">
        <f>_xll.qlAbcdMathFunctionValue(AA$1,($T2152-evaluationDate)/365)</f>
        <v>1.5902655116836661E-4</v>
      </c>
      <c r="AB2152" s="77">
        <f>_xll.qlAbcdMathFunctionValue(AB$1,($T2152-evaluationDate)/365)</f>
        <v>1.5902655116836661E-4</v>
      </c>
    </row>
    <row r="2153" spans="19:28">
      <c r="S2153" s="64" t="s">
        <v>99</v>
      </c>
      <c r="T2153" s="145">
        <f>_xll.qlCalendarAdvance(Calendar,T2152,S2153,,,trigger)</f>
        <v>54638</v>
      </c>
      <c r="U2153" s="77">
        <f>_xll.qlAbcdMathFunctionValue(U$1,($T2153-evaluationDate)/365)</f>
        <v>5.3601114263504947E-4</v>
      </c>
      <c r="V2153" s="77">
        <f>_xll.qlAbcdMathFunctionValue(V$1,($T2153-evaluationDate)/365)</f>
        <v>5.3717861184665757E-4</v>
      </c>
      <c r="W2153" s="77">
        <f>_xll.qlAbcdMathFunctionValue(W$1,($T2153-evaluationDate)/365)</f>
        <v>6.1152368506827272E-4</v>
      </c>
      <c r="X2153" s="77">
        <f>_xll.qlAbcdMathFunctionValue(X$1,($T2153-evaluationDate)/365)</f>
        <v>6.1170419636058895E-4</v>
      </c>
      <c r="Y2153" s="77">
        <f>_xll.qlAbcdMathFunctionValue(Y$1,($T2153-evaluationDate)/365)</f>
        <v>6.5667090605586254E-4</v>
      </c>
      <c r="Z2153" s="77">
        <f>_xll.qlAbcdMathFunctionValue(Z$1,($T2153-evaluationDate)/365)</f>
        <v>6.5965280622626147E-4</v>
      </c>
      <c r="AA2153" s="77">
        <f>_xll.qlAbcdMathFunctionValue(AA$1,($T2153-evaluationDate)/365)</f>
        <v>1.5902655116836661E-4</v>
      </c>
      <c r="AB2153" s="77">
        <f>_xll.qlAbcdMathFunctionValue(AB$1,($T2153-evaluationDate)/365)</f>
        <v>1.5902655116836661E-4</v>
      </c>
    </row>
    <row r="2154" spans="19:28">
      <c r="S2154" s="64" t="s">
        <v>99</v>
      </c>
      <c r="T2154" s="145">
        <f>_xll.qlCalendarAdvance(Calendar,T2153,S2154,,,trigger)</f>
        <v>54645</v>
      </c>
      <c r="U2154" s="77">
        <f>_xll.qlAbcdMathFunctionValue(U$1,($T2154-evaluationDate)/365)</f>
        <v>5.3592407930473239E-4</v>
      </c>
      <c r="V2154" s="77">
        <f>_xll.qlAbcdMathFunctionValue(V$1,($T2154-evaluationDate)/365)</f>
        <v>5.3708742124681922E-4</v>
      </c>
      <c r="W2154" s="77">
        <f>_xll.qlAbcdMathFunctionValue(W$1,($T2154-evaluationDate)/365)</f>
        <v>6.1149627344766154E-4</v>
      </c>
      <c r="X2154" s="77">
        <f>_xll.qlAbcdMathFunctionValue(X$1,($T2154-evaluationDate)/365)</f>
        <v>6.1167608941214871E-4</v>
      </c>
      <c r="Y2154" s="77">
        <f>_xll.qlAbcdMathFunctionValue(Y$1,($T2154-evaluationDate)/365)</f>
        <v>6.5656249355377713E-4</v>
      </c>
      <c r="Z2154" s="77">
        <f>_xll.qlAbcdMathFunctionValue(Z$1,($T2154-evaluationDate)/365)</f>
        <v>6.5953332791807628E-4</v>
      </c>
      <c r="AA2154" s="77">
        <f>_xll.qlAbcdMathFunctionValue(AA$1,($T2154-evaluationDate)/365)</f>
        <v>1.5902655116836661E-4</v>
      </c>
      <c r="AB2154" s="77">
        <f>_xll.qlAbcdMathFunctionValue(AB$1,($T2154-evaluationDate)/365)</f>
        <v>1.5902655116836661E-4</v>
      </c>
    </row>
    <row r="2155" spans="19:28">
      <c r="S2155" s="64" t="s">
        <v>99</v>
      </c>
      <c r="T2155" s="145">
        <f>_xll.qlCalendarAdvance(Calendar,T2154,S2155,,,trigger)</f>
        <v>54652</v>
      </c>
      <c r="U2155" s="77">
        <f>_xll.qlAbcdMathFunctionValue(U$1,($T2155-evaluationDate)/365)</f>
        <v>5.3583732392331964E-4</v>
      </c>
      <c r="V2155" s="77">
        <f>_xll.qlAbcdMathFunctionValue(V$1,($T2155-evaluationDate)/365)</f>
        <v>5.3699655274078281E-4</v>
      </c>
      <c r="W2155" s="77">
        <f>_xll.qlAbcdMathFunctionValue(W$1,($T2155-evaluationDate)/365)</f>
        <v>6.1146896744432679E-4</v>
      </c>
      <c r="X2155" s="77">
        <f>_xll.qlAbcdMathFunctionValue(X$1,($T2155-evaluationDate)/365)</f>
        <v>6.1164809069010398E-4</v>
      </c>
      <c r="Y2155" s="77">
        <f>_xll.qlAbcdMathFunctionValue(Y$1,($T2155-evaluationDate)/365)</f>
        <v>6.5645448373818926E-4</v>
      </c>
      <c r="Z2155" s="77">
        <f>_xll.qlAbcdMathFunctionValue(Z$1,($T2155-evaluationDate)/365)</f>
        <v>6.5941429223470333E-4</v>
      </c>
      <c r="AA2155" s="77">
        <f>_xll.qlAbcdMathFunctionValue(AA$1,($T2155-evaluationDate)/365)</f>
        <v>1.5902655116836661E-4</v>
      </c>
      <c r="AB2155" s="77">
        <f>_xll.qlAbcdMathFunctionValue(AB$1,($T2155-evaluationDate)/365)</f>
        <v>1.5902655116836661E-4</v>
      </c>
    </row>
    <row r="2156" spans="19:28">
      <c r="S2156" s="64" t="s">
        <v>99</v>
      </c>
      <c r="T2156" s="145">
        <f>_xll.qlCalendarAdvance(Calendar,T2155,S2156,,,trigger)</f>
        <v>54659</v>
      </c>
      <c r="U2156" s="77">
        <f>_xll.qlAbcdMathFunctionValue(U$1,($T2156-evaluationDate)/365)</f>
        <v>5.3575087543463286E-4</v>
      </c>
      <c r="V2156" s="77">
        <f>_xll.qlAbcdMathFunctionValue(V$1,($T2156-evaluationDate)/365)</f>
        <v>5.3690600522606868E-4</v>
      </c>
      <c r="W2156" s="77">
        <f>_xll.qlAbcdMathFunctionValue(W$1,($T2156-evaluationDate)/365)</f>
        <v>6.1144176666180956E-4</v>
      </c>
      <c r="X2156" s="77">
        <f>_xll.qlAbcdMathFunctionValue(X$1,($T2156-evaluationDate)/365)</f>
        <v>6.1162019978856482E-4</v>
      </c>
      <c r="Y2156" s="77">
        <f>_xll.qlAbcdMathFunctionValue(Y$1,($T2156-evaluationDate)/365)</f>
        <v>6.5634687515387822E-4</v>
      </c>
      <c r="Z2156" s="77">
        <f>_xll.qlAbcdMathFunctionValue(Z$1,($T2156-evaluationDate)/365)</f>
        <v>6.5929569758245953E-4</v>
      </c>
      <c r="AA2156" s="77">
        <f>_xll.qlAbcdMathFunctionValue(AA$1,($T2156-evaluationDate)/365)</f>
        <v>1.5902655116836661E-4</v>
      </c>
      <c r="AB2156" s="77">
        <f>_xll.qlAbcdMathFunctionValue(AB$1,($T2156-evaluationDate)/365)</f>
        <v>1.5902655116836661E-4</v>
      </c>
    </row>
    <row r="2157" spans="19:28">
      <c r="S2157" s="64" t="s">
        <v>99</v>
      </c>
      <c r="T2157" s="145">
        <f>_xll.qlCalendarAdvance(Calendar,T2156,S2157,,,trigger)</f>
        <v>54666</v>
      </c>
      <c r="U2157" s="77">
        <f>_xll.qlAbcdMathFunctionValue(U$1,($T2157-evaluationDate)/365)</f>
        <v>5.3566473278595533E-4</v>
      </c>
      <c r="V2157" s="77">
        <f>_xll.qlAbcdMathFunctionValue(V$1,($T2157-evaluationDate)/365)</f>
        <v>5.3681577760379955E-4</v>
      </c>
      <c r="W2157" s="77">
        <f>_xll.qlAbcdMathFunctionValue(W$1,($T2157-evaluationDate)/365)</f>
        <v>6.1141467070508469E-4</v>
      </c>
      <c r="X2157" s="77">
        <f>_xll.qlAbcdMathFunctionValue(X$1,($T2157-evaluationDate)/365)</f>
        <v>6.1159241630310743E-4</v>
      </c>
      <c r="Y2157" s="77">
        <f>_xll.qlAbcdMathFunctionValue(Y$1,($T2157-evaluationDate)/365)</f>
        <v>6.562396663506785E-4</v>
      </c>
      <c r="Z2157" s="77">
        <f>_xll.qlAbcdMathFunctionValue(Z$1,($T2157-evaluationDate)/365)</f>
        <v>6.5917754237316748E-4</v>
      </c>
      <c r="AA2157" s="77">
        <f>_xll.qlAbcdMathFunctionValue(AA$1,($T2157-evaluationDate)/365)</f>
        <v>1.5902655116836661E-4</v>
      </c>
      <c r="AB2157" s="77">
        <f>_xll.qlAbcdMathFunctionValue(AB$1,($T2157-evaluationDate)/365)</f>
        <v>1.5902655116836661E-4</v>
      </c>
    </row>
    <row r="2158" spans="19:28">
      <c r="S2158" s="64" t="s">
        <v>99</v>
      </c>
      <c r="T2158" s="145">
        <f>_xll.qlCalendarAdvance(Calendar,T2157,S2158,,,trigger)</f>
        <v>54673</v>
      </c>
      <c r="U2158" s="77">
        <f>_xll.qlAbcdMathFunctionValue(U$1,($T2158-evaluationDate)/365)</f>
        <v>5.3557889492802035E-4</v>
      </c>
      <c r="V2158" s="77">
        <f>_xll.qlAbcdMathFunctionValue(V$1,($T2158-evaluationDate)/365)</f>
        <v>5.3672586877868847E-4</v>
      </c>
      <c r="W2158" s="77">
        <f>_xll.qlAbcdMathFunctionValue(W$1,($T2158-evaluationDate)/365)</f>
        <v>6.1138767918055567E-4</v>
      </c>
      <c r="X2158" s="77">
        <f>_xll.qlAbcdMathFunctionValue(X$1,($T2158-evaluationDate)/365)</f>
        <v>6.1156473983076912E-4</v>
      </c>
      <c r="Y2158" s="77">
        <f>_xll.qlAbcdMathFunctionValue(Y$1,($T2158-evaluationDate)/365)</f>
        <v>6.5613285588346222E-4</v>
      </c>
      <c r="Z2158" s="77">
        <f>_xll.qlAbcdMathFunctionValue(Z$1,($T2158-evaluationDate)/365)</f>
        <v>6.5905982502413682E-4</v>
      </c>
      <c r="AA2158" s="77">
        <f>_xll.qlAbcdMathFunctionValue(AA$1,($T2158-evaluationDate)/365)</f>
        <v>1.5902655116836661E-4</v>
      </c>
      <c r="AB2158" s="77">
        <f>_xll.qlAbcdMathFunctionValue(AB$1,($T2158-evaluationDate)/365)</f>
        <v>1.5902655116836661E-4</v>
      </c>
    </row>
    <row r="2159" spans="19:28">
      <c r="S2159" s="64" t="s">
        <v>99</v>
      </c>
      <c r="T2159" s="145">
        <f>_xll.qlCalendarAdvance(Calendar,T2158,S2159,,,trigger)</f>
        <v>54680</v>
      </c>
      <c r="U2159" s="77">
        <f>_xll.qlAbcdMathFunctionValue(U$1,($T2159-evaluationDate)/365)</f>
        <v>5.3549336081500207E-4</v>
      </c>
      <c r="V2159" s="77">
        <f>_xll.qlAbcdMathFunctionValue(V$1,($T2159-evaluationDate)/365)</f>
        <v>5.3663627765902886E-4</v>
      </c>
      <c r="W2159" s="77">
        <f>_xll.qlAbcdMathFunctionValue(W$1,($T2159-evaluationDate)/365)</f>
        <v>6.1136079169605043E-4</v>
      </c>
      <c r="X2159" s="77">
        <f>_xll.qlAbcdMathFunctionValue(X$1,($T2159-evaluationDate)/365)</f>
        <v>6.1153716997004303E-4</v>
      </c>
      <c r="Y2159" s="77">
        <f>_xll.qlAbcdMathFunctionValue(Y$1,($T2159-evaluationDate)/365)</f>
        <v>6.5602644231212398E-4</v>
      </c>
      <c r="Z2159" s="77">
        <f>_xll.qlAbcdMathFunctionValue(Z$1,($T2159-evaluationDate)/365)</f>
        <v>6.5894254395814766E-4</v>
      </c>
      <c r="AA2159" s="77">
        <f>_xll.qlAbcdMathFunctionValue(AA$1,($T2159-evaluationDate)/365)</f>
        <v>1.5902655116836661E-4</v>
      </c>
      <c r="AB2159" s="77">
        <f>_xll.qlAbcdMathFunctionValue(AB$1,($T2159-evaluationDate)/365)</f>
        <v>1.5902655116836661E-4</v>
      </c>
    </row>
    <row r="2160" spans="19:28">
      <c r="S2160" s="64" t="s">
        <v>99</v>
      </c>
      <c r="T2160" s="145">
        <f>_xll.qlCalendarAdvance(Calendar,T2159,S2160,,,trigger)</f>
        <v>54687</v>
      </c>
      <c r="U2160" s="77">
        <f>_xll.qlAbcdMathFunctionValue(U$1,($T2160-evaluationDate)/365)</f>
        <v>5.3540812940450374E-4</v>
      </c>
      <c r="V2160" s="77">
        <f>_xll.qlAbcdMathFunctionValue(V$1,($T2160-evaluationDate)/365)</f>
        <v>5.365470031566831E-4</v>
      </c>
      <c r="W2160" s="77">
        <f>_xll.qlAbcdMathFunctionValue(W$1,($T2160-evaluationDate)/365)</f>
        <v>6.1133400786081557E-4</v>
      </c>
      <c r="X2160" s="77">
        <f>_xll.qlAbcdMathFunctionValue(X$1,($T2160-evaluationDate)/365)</f>
        <v>6.115097063208732E-4</v>
      </c>
      <c r="Y2160" s="77">
        <f>_xll.qlAbcdMathFunctionValue(Y$1,($T2160-evaluationDate)/365)</f>
        <v>6.5592042420156314E-4</v>
      </c>
      <c r="Z2160" s="77">
        <f>_xll.qlAbcdMathFunctionValue(Z$1,($T2160-evaluationDate)/365)</f>
        <v>6.5882569760343165E-4</v>
      </c>
      <c r="AA2160" s="77">
        <f>_xll.qlAbcdMathFunctionValue(AA$1,($T2160-evaluationDate)/365)</f>
        <v>1.5902655116836661E-4</v>
      </c>
      <c r="AB2160" s="77">
        <f>_xll.qlAbcdMathFunctionValue(AB$1,($T2160-evaluationDate)/365)</f>
        <v>1.5902655116836661E-4</v>
      </c>
    </row>
    <row r="2161" spans="19:28">
      <c r="S2161" s="64" t="s">
        <v>99</v>
      </c>
      <c r="T2161" s="145">
        <f>_xll.qlCalendarAdvance(Calendar,T2160,S2161,,,trigger)</f>
        <v>54694</v>
      </c>
      <c r="U2161" s="77">
        <f>_xll.qlAbcdMathFunctionValue(U$1,($T2161-evaluationDate)/365)</f>
        <v>5.3532319965754807E-4</v>
      </c>
      <c r="V2161" s="77">
        <f>_xll.qlAbcdMathFunctionValue(V$1,($T2161-evaluationDate)/365)</f>
        <v>5.3645804418707194E-4</v>
      </c>
      <c r="W2161" s="77">
        <f>_xll.qlAbcdMathFunctionValue(W$1,($T2161-evaluationDate)/365)</f>
        <v>6.1130732728551255E-4</v>
      </c>
      <c r="X2161" s="77">
        <f>_xll.qlAbcdMathFunctionValue(X$1,($T2161-evaluationDate)/365)</f>
        <v>6.114823484846501E-4</v>
      </c>
      <c r="Y2161" s="77">
        <f>_xll.qlAbcdMathFunctionValue(Y$1,($T2161-evaluationDate)/365)</f>
        <v>6.5581480012166869E-4</v>
      </c>
      <c r="Z2161" s="77">
        <f>_xll.qlAbcdMathFunctionValue(Z$1,($T2161-evaluationDate)/365)</f>
        <v>6.5870928439365495E-4</v>
      </c>
      <c r="AA2161" s="77">
        <f>_xll.qlAbcdMathFunctionValue(AA$1,($T2161-evaluationDate)/365)</f>
        <v>1.5902655116836661E-4</v>
      </c>
      <c r="AB2161" s="77">
        <f>_xll.qlAbcdMathFunctionValue(AB$1,($T2161-evaluationDate)/365)</f>
        <v>1.5902655116836661E-4</v>
      </c>
    </row>
    <row r="2162" spans="19:28">
      <c r="S2162" s="64" t="s">
        <v>99</v>
      </c>
      <c r="T2162" s="145">
        <f>_xll.qlCalendarAdvance(Calendar,T2161,S2162,,,trigger)</f>
        <v>54701</v>
      </c>
      <c r="U2162" s="77">
        <f>_xll.qlAbcdMathFunctionValue(U$1,($T2162-evaluationDate)/365)</f>
        <v>5.3523857053856653E-4</v>
      </c>
      <c r="V2162" s="77">
        <f>_xll.qlAbcdMathFunctionValue(V$1,($T2162-evaluationDate)/365)</f>
        <v>5.3636939966916384E-4</v>
      </c>
      <c r="W2162" s="77">
        <f>_xll.qlAbcdMathFunctionValue(W$1,($T2162-evaluationDate)/365)</f>
        <v>6.1128074958221169E-4</v>
      </c>
      <c r="X2162" s="77">
        <f>_xll.qlAbcdMathFunctionValue(X$1,($T2162-evaluationDate)/365)</f>
        <v>6.1145509606420499E-4</v>
      </c>
      <c r="Y2162" s="77">
        <f>_xll.qlAbcdMathFunctionValue(Y$1,($T2162-evaluationDate)/365)</f>
        <v>6.5570956864730186E-4</v>
      </c>
      <c r="Z2162" s="77">
        <f>_xll.qlAbcdMathFunctionValue(Z$1,($T2162-evaluationDate)/365)</f>
        <v>6.5859330276790056E-4</v>
      </c>
      <c r="AA2162" s="77">
        <f>_xll.qlAbcdMathFunctionValue(AA$1,($T2162-evaluationDate)/365)</f>
        <v>1.5902655116836661E-4</v>
      </c>
      <c r="AB2162" s="77">
        <f>_xll.qlAbcdMathFunctionValue(AB$1,($T2162-evaluationDate)/365)</f>
        <v>1.5902655116836661E-4</v>
      </c>
    </row>
    <row r="2163" spans="19:28">
      <c r="S2163" s="64" t="s">
        <v>99</v>
      </c>
      <c r="T2163" s="145">
        <f>_xll.qlCalendarAdvance(Calendar,T2162,S2163,,,trigger)</f>
        <v>54708</v>
      </c>
      <c r="U2163" s="77">
        <f>_xll.qlAbcdMathFunctionValue(U$1,($T2163-evaluationDate)/365)</f>
        <v>5.3515424101538899E-4</v>
      </c>
      <c r="V2163" s="77">
        <f>_xll.qlAbcdMathFunctionValue(V$1,($T2163-evaluationDate)/365)</f>
        <v>5.3628106852546405E-4</v>
      </c>
      <c r="W2163" s="77">
        <f>_xll.qlAbcdMathFunctionValue(W$1,($T2163-evaluationDate)/365)</f>
        <v>6.112542743643884E-4</v>
      </c>
      <c r="X2163" s="77">
        <f>_xll.qlAbcdMathFunctionValue(X$1,($T2163-evaluationDate)/365)</f>
        <v>6.114279486638055E-4</v>
      </c>
      <c r="Y2163" s="77">
        <f>_xll.qlAbcdMathFunctionValue(Y$1,($T2163-evaluationDate)/365)</f>
        <v>6.5560472835828054E-4</v>
      </c>
      <c r="Z2163" s="77">
        <f>_xll.qlAbcdMathFunctionValue(Z$1,($T2163-evaluationDate)/365)</f>
        <v>6.5847775117065072E-4</v>
      </c>
      <c r="AA2163" s="77">
        <f>_xll.qlAbcdMathFunctionValue(AA$1,($T2163-evaluationDate)/365)</f>
        <v>1.5902655116836661E-4</v>
      </c>
      <c r="AB2163" s="77">
        <f>_xll.qlAbcdMathFunctionValue(AB$1,($T2163-evaluationDate)/365)</f>
        <v>1.5902655116836661E-4</v>
      </c>
    </row>
    <row r="2164" spans="19:28">
      <c r="S2164" s="64" t="s">
        <v>99</v>
      </c>
      <c r="T2164" s="145">
        <f>_xll.qlCalendarAdvance(Calendar,T2163,S2164,,,trigger)</f>
        <v>54715</v>
      </c>
      <c r="U2164" s="77">
        <f>_xll.qlAbcdMathFunctionValue(U$1,($T2164-evaluationDate)/365)</f>
        <v>5.3507021005923347E-4</v>
      </c>
      <c r="V2164" s="77">
        <f>_xll.qlAbcdMathFunctionValue(V$1,($T2164-evaluationDate)/365)</f>
        <v>5.3619304968200365E-4</v>
      </c>
      <c r="W2164" s="77">
        <f>_xll.qlAbcdMathFunctionValue(W$1,($T2164-evaluationDate)/365)</f>
        <v>6.112279012469178E-4</v>
      </c>
      <c r="X2164" s="77">
        <f>_xll.qlAbcdMathFunctionValue(X$1,($T2164-evaluationDate)/365)</f>
        <v>6.114009058891507E-4</v>
      </c>
      <c r="Y2164" s="77">
        <f>_xll.qlAbcdMathFunctionValue(Y$1,($T2164-evaluationDate)/365)</f>
        <v>6.5550027783936289E-4</v>
      </c>
      <c r="Z2164" s="77">
        <f>_xll.qlAbcdMathFunctionValue(Z$1,($T2164-evaluationDate)/365)</f>
        <v>6.5836262805176946E-4</v>
      </c>
      <c r="AA2164" s="77">
        <f>_xll.qlAbcdMathFunctionValue(AA$1,($T2164-evaluationDate)/365)</f>
        <v>1.5902655116836661E-4</v>
      </c>
      <c r="AB2164" s="77">
        <f>_xll.qlAbcdMathFunctionValue(AB$1,($T2164-evaluationDate)/365)</f>
        <v>1.5902655116836661E-4</v>
      </c>
    </row>
    <row r="2165" spans="19:28">
      <c r="S2165" s="64" t="s">
        <v>99</v>
      </c>
      <c r="T2165" s="145">
        <f>_xll.qlCalendarAdvance(Calendar,T2164,S2165,,,trigger)</f>
        <v>54722</v>
      </c>
      <c r="U2165" s="77">
        <f>_xll.qlAbcdMathFunctionValue(U$1,($T2165-evaluationDate)/365)</f>
        <v>5.3498647664469527E-4</v>
      </c>
      <c r="V2165" s="77">
        <f>_xll.qlAbcdMathFunctionValue(V$1,($T2165-evaluationDate)/365)</f>
        <v>5.3610534206832933E-4</v>
      </c>
      <c r="W2165" s="77">
        <f>_xll.qlAbcdMathFunctionValue(W$1,($T2165-evaluationDate)/365)</f>
        <v>6.1120162984606985E-4</v>
      </c>
      <c r="X2165" s="77">
        <f>_xll.qlAbcdMathFunctionValue(X$1,($T2165-evaluationDate)/365)</f>
        <v>6.1137396734736585E-4</v>
      </c>
      <c r="Y2165" s="77">
        <f>_xll.qlAbcdMathFunctionValue(Y$1,($T2165-evaluationDate)/365)</f>
        <v>6.5539621568023098E-4</v>
      </c>
      <c r="Z2165" s="77">
        <f>_xll.qlAbcdMathFunctionValue(Z$1,($T2165-evaluationDate)/365)</f>
        <v>6.5824793186648495E-4</v>
      </c>
      <c r="AA2165" s="77">
        <f>_xll.qlAbcdMathFunctionValue(AA$1,($T2165-evaluationDate)/365)</f>
        <v>1.5902655116836661E-4</v>
      </c>
      <c r="AB2165" s="77">
        <f>_xll.qlAbcdMathFunctionValue(AB$1,($T2165-evaluationDate)/365)</f>
        <v>1.5902655116836661E-4</v>
      </c>
    </row>
    <row r="2166" spans="19:28">
      <c r="S2166" s="64" t="s">
        <v>99</v>
      </c>
      <c r="T2166" s="145">
        <f>_xll.qlCalendarAdvance(Calendar,T2165,S2166,,,trigger)</f>
        <v>54729</v>
      </c>
      <c r="U2166" s="77">
        <f>_xll.qlAbcdMathFunctionValue(U$1,($T2166-evaluationDate)/365)</f>
        <v>5.3490303974973767E-4</v>
      </c>
      <c r="V2166" s="77">
        <f>_xll.qlAbcdMathFunctionValue(V$1,($T2166-evaluationDate)/365)</f>
        <v>5.3601794461749248E-4</v>
      </c>
      <c r="W2166" s="77">
        <f>_xll.qlAbcdMathFunctionValue(W$1,($T2166-evaluationDate)/365)</f>
        <v>6.111754597795052E-4</v>
      </c>
      <c r="X2166" s="77">
        <f>_xll.qlAbcdMathFunctionValue(X$1,($T2166-evaluationDate)/365)</f>
        <v>6.1134713264699792E-4</v>
      </c>
      <c r="Y2166" s="77">
        <f>_xll.qlAbcdMathFunctionValue(Y$1,($T2166-evaluationDate)/365)</f>
        <v>6.5529254047547517E-4</v>
      </c>
      <c r="Z2166" s="77">
        <f>_xll.qlAbcdMathFunctionValue(Z$1,($T2166-evaluationDate)/365)</f>
        <v>6.5813366107537238E-4</v>
      </c>
      <c r="AA2166" s="77">
        <f>_xll.qlAbcdMathFunctionValue(AA$1,($T2166-evaluationDate)/365)</f>
        <v>1.5902655116836661E-4</v>
      </c>
      <c r="AB2166" s="77">
        <f>_xll.qlAbcdMathFunctionValue(AB$1,($T2166-evaluationDate)/365)</f>
        <v>1.5902655116836661E-4</v>
      </c>
    </row>
    <row r="2167" spans="19:28">
      <c r="S2167" s="64" t="s">
        <v>99</v>
      </c>
      <c r="T2167" s="145">
        <f>_xll.qlCalendarAdvance(Calendar,T2166,S2167,,,trigger)</f>
        <v>54736</v>
      </c>
      <c r="U2167" s="77">
        <f>_xll.qlAbcdMathFunctionValue(U$1,($T2167-evaluationDate)/365)</f>
        <v>5.3481989835568061E-4</v>
      </c>
      <c r="V2167" s="77">
        <f>_xll.qlAbcdMathFunctionValue(V$1,($T2167-evaluationDate)/365)</f>
        <v>5.3593085626603833E-4</v>
      </c>
      <c r="W2167" s="77">
        <f>_xll.qlAbcdMathFunctionValue(W$1,($T2167-evaluationDate)/365)</f>
        <v>6.1114939066626958E-4</v>
      </c>
      <c r="X2167" s="77">
        <f>_xll.qlAbcdMathFunctionValue(X$1,($T2167-evaluationDate)/365)</f>
        <v>6.1132040139801058E-4</v>
      </c>
      <c r="Y2167" s="77">
        <f>_xll.qlAbcdMathFunctionValue(Y$1,($T2167-evaluationDate)/365)</f>
        <v>6.551892508245775E-4</v>
      </c>
      <c r="Z2167" s="77">
        <f>_xll.qlAbcdMathFunctionValue(Z$1,($T2167-evaluationDate)/365)</f>
        <v>6.580198141443364E-4</v>
      </c>
      <c r="AA2167" s="77">
        <f>_xll.qlAbcdMathFunctionValue(AA$1,($T2167-evaluationDate)/365)</f>
        <v>1.5902655116836661E-4</v>
      </c>
      <c r="AB2167" s="77">
        <f>_xll.qlAbcdMathFunctionValue(AB$1,($T2167-evaluationDate)/365)</f>
        <v>1.5902655116836661E-4</v>
      </c>
    </row>
    <row r="2168" spans="19:28">
      <c r="S2168" s="64" t="s">
        <v>99</v>
      </c>
      <c r="T2168" s="145">
        <f>_xll.qlCalendarAdvance(Calendar,T2167,S2168,,,trigger)</f>
        <v>54743</v>
      </c>
      <c r="U2168" s="77">
        <f>_xll.qlAbcdMathFunctionValue(U$1,($T2168-evaluationDate)/365)</f>
        <v>5.3473705144719099E-4</v>
      </c>
      <c r="V2168" s="77">
        <f>_xll.qlAbcdMathFunctionValue(V$1,($T2168-evaluationDate)/365)</f>
        <v>5.3584407595399575E-4</v>
      </c>
      <c r="W2168" s="77">
        <f>_xll.qlAbcdMathFunctionValue(W$1,($T2168-evaluationDate)/365)</f>
        <v>6.1112342212678967E-4</v>
      </c>
      <c r="X2168" s="77">
        <f>_xll.qlAbcdMathFunctionValue(X$1,($T2168-evaluationDate)/365)</f>
        <v>6.1129377321177928E-4</v>
      </c>
      <c r="Y2168" s="77">
        <f>_xll.qlAbcdMathFunctionValue(Y$1,($T2168-evaluationDate)/365)</f>
        <v>6.5508634533189571E-4</v>
      </c>
      <c r="Z2168" s="77">
        <f>_xll.qlAbcdMathFunctionValue(Z$1,($T2168-evaluationDate)/365)</f>
        <v>6.5790638954459383E-4</v>
      </c>
      <c r="AA2168" s="77">
        <f>_xll.qlAbcdMathFunctionValue(AA$1,($T2168-evaluationDate)/365)</f>
        <v>1.5902655116836661E-4</v>
      </c>
      <c r="AB2168" s="77">
        <f>_xll.qlAbcdMathFunctionValue(AB$1,($T2168-evaluationDate)/365)</f>
        <v>1.5902655116836661E-4</v>
      </c>
    </row>
    <row r="2169" spans="19:28">
      <c r="S2169" s="64" t="s">
        <v>99</v>
      </c>
      <c r="T2169" s="145">
        <f>_xll.qlCalendarAdvance(Calendar,T2168,S2169,,,trigger)</f>
        <v>54750</v>
      </c>
      <c r="U2169" s="77">
        <f>_xll.qlAbcdMathFunctionValue(U$1,($T2169-evaluationDate)/365)</f>
        <v>5.3465449801227256E-4</v>
      </c>
      <c r="V2169" s="77">
        <f>_xll.qlAbcdMathFunctionValue(V$1,($T2169-evaluationDate)/365)</f>
        <v>5.3575760262486623E-4</v>
      </c>
      <c r="W2169" s="77">
        <f>_xll.qlAbcdMathFunctionValue(W$1,($T2169-evaluationDate)/365)</f>
        <v>6.1109755378286831E-4</v>
      </c>
      <c r="X2169" s="77">
        <f>_xll.qlAbcdMathFunctionValue(X$1,($T2169-evaluationDate)/365)</f>
        <v>6.1126724770108661E-4</v>
      </c>
      <c r="Y2169" s="77">
        <f>_xll.qlAbcdMathFunctionValue(Y$1,($T2169-evaluationDate)/365)</f>
        <v>6.5498382260664788E-4</v>
      </c>
      <c r="Z2169" s="77">
        <f>_xll.qlAbcdMathFunctionValue(Z$1,($T2169-evaluationDate)/365)</f>
        <v>6.5779338575265665E-4</v>
      </c>
      <c r="AA2169" s="77">
        <f>_xll.qlAbcdMathFunctionValue(AA$1,($T2169-evaluationDate)/365)</f>
        <v>1.5902655116836661E-4</v>
      </c>
      <c r="AB2169" s="77">
        <f>_xll.qlAbcdMathFunctionValue(AB$1,($T2169-evaluationDate)/365)</f>
        <v>1.5902655116836661E-4</v>
      </c>
    </row>
    <row r="2170" spans="19:28">
      <c r="S2170" s="64" t="s">
        <v>99</v>
      </c>
      <c r="T2170" s="145">
        <f>_xll.qlCalendarAdvance(Calendar,T2169,S2170,,,trigger)</f>
        <v>54757</v>
      </c>
      <c r="U2170" s="77">
        <f>_xll.qlAbcdMathFunctionValue(U$1,($T2170-evaluationDate)/365)</f>
        <v>5.3457223704225516E-4</v>
      </c>
      <c r="V2170" s="77">
        <f>_xll.qlAbcdMathFunctionValue(V$1,($T2170-evaluationDate)/365)</f>
        <v>5.3567143522561395E-4</v>
      </c>
      <c r="W2170" s="77">
        <f>_xll.qlAbcdMathFunctionValue(W$1,($T2170-evaluationDate)/365)</f>
        <v>6.1107178525767933E-4</v>
      </c>
      <c r="X2170" s="77">
        <f>_xll.qlAbcdMathFunctionValue(X$1,($T2170-evaluationDate)/365)</f>
        <v>6.1124082448011719E-4</v>
      </c>
      <c r="Y2170" s="77">
        <f>_xll.qlAbcdMathFunctionValue(Y$1,($T2170-evaluationDate)/365)</f>
        <v>6.5488168126289555E-4</v>
      </c>
      <c r="Z2170" s="77">
        <f>_xll.qlAbcdMathFunctionValue(Z$1,($T2170-evaluationDate)/365)</f>
        <v>6.5768080125031437E-4</v>
      </c>
      <c r="AA2170" s="77">
        <f>_xll.qlAbcdMathFunctionValue(AA$1,($T2170-evaluationDate)/365)</f>
        <v>1.5902655116836661E-4</v>
      </c>
      <c r="AB2170" s="77">
        <f>_xll.qlAbcdMathFunctionValue(AB$1,($T2170-evaluationDate)/365)</f>
        <v>1.5902655116836661E-4</v>
      </c>
    </row>
    <row r="2171" spans="19:28">
      <c r="S2171" s="64" t="s">
        <v>99</v>
      </c>
      <c r="T2171" s="145">
        <f>_xll.qlCalendarAdvance(Calendar,T2170,S2171,,,trigger)</f>
        <v>54764</v>
      </c>
      <c r="U2171" s="77">
        <f>_xll.qlAbcdMathFunctionValue(U$1,($T2171-evaluationDate)/365)</f>
        <v>5.3449026753178491E-4</v>
      </c>
      <c r="V2171" s="77">
        <f>_xll.qlAbcdMathFunctionValue(V$1,($T2171-evaluationDate)/365)</f>
        <v>5.3558557270665433E-4</v>
      </c>
      <c r="W2171" s="77">
        <f>_xll.qlAbcdMathFunctionValue(W$1,($T2171-evaluationDate)/365)</f>
        <v>6.1104611617576363E-4</v>
      </c>
      <c r="X2171" s="77">
        <f>_xll.qlAbcdMathFunctionValue(X$1,($T2171-evaluationDate)/365)</f>
        <v>6.1121450316445325E-4</v>
      </c>
      <c r="Y2171" s="77">
        <f>_xll.qlAbcdMathFunctionValue(Y$1,($T2171-evaluationDate)/365)</f>
        <v>6.5477991991952887E-4</v>
      </c>
      <c r="Z2171" s="77">
        <f>_xll.qlAbcdMathFunctionValue(Z$1,($T2171-evaluationDate)/365)</f>
        <v>6.575686345246174E-4</v>
      </c>
      <c r="AA2171" s="77">
        <f>_xll.qlAbcdMathFunctionValue(AA$1,($T2171-evaluationDate)/365)</f>
        <v>1.5902655116836661E-4</v>
      </c>
      <c r="AB2171" s="77">
        <f>_xll.qlAbcdMathFunctionValue(AB$1,($T2171-evaluationDate)/365)</f>
        <v>1.5902655116836661E-4</v>
      </c>
    </row>
    <row r="2172" spans="19:28">
      <c r="S2172" s="64" t="s">
        <v>99</v>
      </c>
      <c r="T2172" s="145">
        <f>_xll.qlCalendarAdvance(Calendar,T2171,S2172,,,trigger)</f>
        <v>54771</v>
      </c>
      <c r="U2172" s="77">
        <f>_xll.qlAbcdMathFunctionValue(U$1,($T2172-evaluationDate)/365)</f>
        <v>5.3440858847881439E-4</v>
      </c>
      <c r="V2172" s="77">
        <f>_xll.qlAbcdMathFunctionValue(V$1,($T2172-evaluationDate)/365)</f>
        <v>5.3550001402184429E-4</v>
      </c>
      <c r="W2172" s="77">
        <f>_xll.qlAbcdMathFunctionValue(W$1,($T2172-evaluationDate)/365)</f>
        <v>6.1102054616302365E-4</v>
      </c>
      <c r="X2172" s="77">
        <f>_xll.qlAbcdMathFunctionValue(X$1,($T2172-evaluationDate)/365)</f>
        <v>6.111882833710697E-4</v>
      </c>
      <c r="Y2172" s="77">
        <f>_xll.qlAbcdMathFunctionValue(Y$1,($T2172-evaluationDate)/365)</f>
        <v>6.5467853720024957E-4</v>
      </c>
      <c r="Z2172" s="77">
        <f>_xll.qlAbcdMathFunctionValue(Z$1,($T2172-evaluationDate)/365)</f>
        <v>6.5745688406785934E-4</v>
      </c>
      <c r="AA2172" s="77">
        <f>_xll.qlAbcdMathFunctionValue(AA$1,($T2172-evaluationDate)/365)</f>
        <v>1.5902655116836661E-4</v>
      </c>
      <c r="AB2172" s="77">
        <f>_xll.qlAbcdMathFunctionValue(AB$1,($T2172-evaluationDate)/365)</f>
        <v>1.5902655116836661E-4</v>
      </c>
    </row>
    <row r="2173" spans="19:28">
      <c r="S2173" s="64" t="s">
        <v>99</v>
      </c>
      <c r="T2173" s="145">
        <f>_xll.qlCalendarAdvance(Calendar,T2172,S2173,,,trigger)</f>
        <v>54778</v>
      </c>
      <c r="U2173" s="77">
        <f>_xll.qlAbcdMathFunctionValue(U$1,($T2173-evaluationDate)/365)</f>
        <v>5.3432719888459165E-4</v>
      </c>
      <c r="V2173" s="77">
        <f>_xll.qlAbcdMathFunctionValue(V$1,($T2173-evaluationDate)/365)</f>
        <v>5.3541475812847157E-4</v>
      </c>
      <c r="W2173" s="77">
        <f>_xll.qlAbcdMathFunctionValue(W$1,($T2173-evaluationDate)/365)</f>
        <v>6.1099507484671913E-4</v>
      </c>
      <c r="X2173" s="77">
        <f>_xll.qlAbcdMathFunctionValue(X$1,($T2173-evaluationDate)/365)</f>
        <v>6.1116216471832909E-4</v>
      </c>
      <c r="Y2173" s="77">
        <f>_xll.qlAbcdMathFunctionValue(Y$1,($T2173-evaluationDate)/365)</f>
        <v>6.5457753173355654E-4</v>
      </c>
      <c r="Z2173" s="77">
        <f>_xll.qlAbcdMathFunctionValue(Z$1,($T2173-evaluationDate)/365)</f>
        <v>6.5734554837756063E-4</v>
      </c>
      <c r="AA2173" s="77">
        <f>_xll.qlAbcdMathFunctionValue(AA$1,($T2173-evaluationDate)/365)</f>
        <v>1.5902655116836661E-4</v>
      </c>
      <c r="AB2173" s="77">
        <f>_xll.qlAbcdMathFunctionValue(AB$1,($T2173-evaluationDate)/365)</f>
        <v>1.5902655116836661E-4</v>
      </c>
    </row>
    <row r="2174" spans="19:28">
      <c r="S2174" s="64" t="s">
        <v>99</v>
      </c>
      <c r="T2174" s="145">
        <f>_xll.qlCalendarAdvance(Calendar,T2173,S2174,,,trigger)</f>
        <v>54785</v>
      </c>
      <c r="U2174" s="77">
        <f>_xll.qlAbcdMathFunctionValue(U$1,($T2174-evaluationDate)/365)</f>
        <v>5.3424609775365103E-4</v>
      </c>
      <c r="V2174" s="77">
        <f>_xll.qlAbcdMathFunctionValue(V$1,($T2174-evaluationDate)/365)</f>
        <v>5.3532980398724394E-4</v>
      </c>
      <c r="W2174" s="77">
        <f>_xll.qlAbcdMathFunctionValue(W$1,($T2174-evaluationDate)/365)</f>
        <v>6.1096970185546269E-4</v>
      </c>
      <c r="X2174" s="77">
        <f>_xll.qlAbcdMathFunctionValue(X$1,($T2174-evaluationDate)/365)</f>
        <v>6.1113614682597724E-4</v>
      </c>
      <c r="Y2174" s="77">
        <f>_xll.qlAbcdMathFunctionValue(Y$1,($T2174-evaluationDate)/365)</f>
        <v>6.544769021527289E-4</v>
      </c>
      <c r="Z2174" s="77">
        <f>_xll.qlAbcdMathFunctionValue(Z$1,($T2174-evaluationDate)/365)</f>
        <v>6.5723462595645077E-4</v>
      </c>
      <c r="AA2174" s="77">
        <f>_xll.qlAbcdMathFunctionValue(AA$1,($T2174-evaluationDate)/365)</f>
        <v>1.5902655116836661E-4</v>
      </c>
      <c r="AB2174" s="77">
        <f>_xll.qlAbcdMathFunctionValue(AB$1,($T2174-evaluationDate)/365)</f>
        <v>1.5902655116836661E-4</v>
      </c>
    </row>
    <row r="2175" spans="19:28">
      <c r="S2175" s="64" t="s">
        <v>99</v>
      </c>
      <c r="T2175" s="145">
        <f>_xll.qlCalendarAdvance(Calendar,T2174,S2175,,,trigger)</f>
        <v>54792</v>
      </c>
      <c r="U2175" s="77">
        <f>_xll.qlAbcdMathFunctionValue(U$1,($T2175-evaluationDate)/365)</f>
        <v>5.3416528409380238E-4</v>
      </c>
      <c r="V2175" s="77">
        <f>_xll.qlAbcdMathFunctionValue(V$1,($T2175-evaluationDate)/365)</f>
        <v>5.3524515056227939E-4</v>
      </c>
      <c r="W2175" s="77">
        <f>_xll.qlAbcdMathFunctionValue(W$1,($T2175-evaluationDate)/365)</f>
        <v>6.109444268192145E-4</v>
      </c>
      <c r="X2175" s="77">
        <f>_xll.qlAbcdMathFunctionValue(X$1,($T2175-evaluationDate)/365)</f>
        <v>6.1111022931513827E-4</v>
      </c>
      <c r="Y2175" s="77">
        <f>_xll.qlAbcdMathFunctionValue(Y$1,($T2175-evaluationDate)/365)</f>
        <v>6.5437664709581088E-4</v>
      </c>
      <c r="Z2175" s="77">
        <f>_xll.qlAbcdMathFunctionValue(Z$1,($T2175-evaluationDate)/365)</f>
        <v>6.57124115312452E-4</v>
      </c>
      <c r="AA2175" s="77">
        <f>_xll.qlAbcdMathFunctionValue(AA$1,($T2175-evaluationDate)/365)</f>
        <v>1.5902655116836661E-4</v>
      </c>
      <c r="AB2175" s="77">
        <f>_xll.qlAbcdMathFunctionValue(AB$1,($T2175-evaluationDate)/365)</f>
        <v>1.5902655116836661E-4</v>
      </c>
    </row>
    <row r="2176" spans="19:28">
      <c r="S2176" s="64" t="s">
        <v>99</v>
      </c>
      <c r="T2176" s="145">
        <f>_xll.qlCalendarAdvance(Calendar,T2175,S2176,,,trigger)</f>
        <v>54799</v>
      </c>
      <c r="U2176" s="77">
        <f>_xll.qlAbcdMathFunctionValue(U$1,($T2176-evaluationDate)/365)</f>
        <v>5.3408475691612157E-4</v>
      </c>
      <c r="V2176" s="77">
        <f>_xll.qlAbcdMathFunctionValue(V$1,($T2176-evaluationDate)/365)</f>
        <v>5.3516079682109491E-4</v>
      </c>
      <c r="W2176" s="77">
        <f>_xll.qlAbcdMathFunctionValue(W$1,($T2176-evaluationDate)/365)</f>
        <v>6.109192493692784E-4</v>
      </c>
      <c r="X2176" s="77">
        <f>_xll.qlAbcdMathFunctionValue(X$1,($T2176-evaluationDate)/365)</f>
        <v>6.1108441180831002E-4</v>
      </c>
      <c r="Y2176" s="77">
        <f>_xll.qlAbcdMathFunctionValue(Y$1,($T2176-evaluationDate)/365)</f>
        <v>6.5427676520559623E-4</v>
      </c>
      <c r="Z2176" s="77">
        <f>_xll.qlAbcdMathFunctionValue(Z$1,($T2176-evaluationDate)/365)</f>
        <v>6.5701401495866195E-4</v>
      </c>
      <c r="AA2176" s="77">
        <f>_xll.qlAbcdMathFunctionValue(AA$1,($T2176-evaluationDate)/365)</f>
        <v>1.5902655116836661E-4</v>
      </c>
      <c r="AB2176" s="77">
        <f>_xll.qlAbcdMathFunctionValue(AB$1,($T2176-evaluationDate)/365)</f>
        <v>1.5902655116836661E-4</v>
      </c>
    </row>
    <row r="2177" spans="19:28">
      <c r="S2177" s="64" t="s">
        <v>99</v>
      </c>
      <c r="T2177" s="145">
        <f>_xll.qlCalendarAdvance(Calendar,T2176,S2177,,,trigger)</f>
        <v>54806</v>
      </c>
      <c r="U2177" s="77">
        <f>_xll.qlAbcdMathFunctionValue(U$1,($T2177-evaluationDate)/365)</f>
        <v>5.3400451523494003E-4</v>
      </c>
      <c r="V2177" s="77">
        <f>_xll.qlAbcdMathFunctionValue(V$1,($T2177-evaluationDate)/365)</f>
        <v>5.3507674173459724E-4</v>
      </c>
      <c r="W2177" s="77">
        <f>_xll.qlAbcdMathFunctionValue(W$1,($T2177-evaluationDate)/365)</f>
        <v>6.1089416913829664E-4</v>
      </c>
      <c r="X2177" s="77">
        <f>_xll.qlAbcdMathFunctionValue(X$1,($T2177-evaluationDate)/365)</f>
        <v>6.1105869392935933E-4</v>
      </c>
      <c r="Y2177" s="77">
        <f>_xll.qlAbcdMathFunctionValue(Y$1,($T2177-evaluationDate)/365)</f>
        <v>6.5417725512961235E-4</v>
      </c>
      <c r="Z2177" s="77">
        <f>_xll.qlAbcdMathFunctionValue(Z$1,($T2177-evaluationDate)/365)</f>
        <v>6.5690432341333749E-4</v>
      </c>
      <c r="AA2177" s="77">
        <f>_xll.qlAbcdMathFunctionValue(AA$1,($T2177-evaluationDate)/365)</f>
        <v>1.5902655116836661E-4</v>
      </c>
      <c r="AB2177" s="77">
        <f>_xll.qlAbcdMathFunctionValue(AB$1,($T2177-evaluationDate)/365)</f>
        <v>1.5902655116836661E-4</v>
      </c>
    </row>
    <row r="2178" spans="19:28">
      <c r="S2178" s="64" t="s">
        <v>99</v>
      </c>
      <c r="T2178" s="145">
        <f>_xll.qlCalendarAdvance(Calendar,T2177,S2178,,,trigger)</f>
        <v>54813</v>
      </c>
      <c r="U2178" s="77">
        <f>_xll.qlAbcdMathFunctionValue(U$1,($T2178-evaluationDate)/365)</f>
        <v>5.3392455806783507E-4</v>
      </c>
      <c r="V2178" s="77">
        <f>_xll.qlAbcdMathFunctionValue(V$1,($T2178-evaluationDate)/365)</f>
        <v>5.3499298427707128E-4</v>
      </c>
      <c r="W2178" s="77">
        <f>_xll.qlAbcdMathFunctionValue(W$1,($T2178-evaluationDate)/365)</f>
        <v>6.1086918576024594E-4</v>
      </c>
      <c r="X2178" s="77">
        <f>_xll.qlAbcdMathFunctionValue(X$1,($T2178-evaluationDate)/365)</f>
        <v>6.1103307530351709E-4</v>
      </c>
      <c r="Y2178" s="77">
        <f>_xll.qlAbcdMathFunctionValue(Y$1,($T2178-evaluationDate)/365)</f>
        <v>6.5407811552010465E-4</v>
      </c>
      <c r="Z2178" s="77">
        <f>_xll.qlAbcdMathFunctionValue(Z$1,($T2178-evaluationDate)/365)</f>
        <v>6.5679503919987669E-4</v>
      </c>
      <c r="AA2178" s="77">
        <f>_xll.qlAbcdMathFunctionValue(AA$1,($T2178-evaluationDate)/365)</f>
        <v>1.5902655116836661E-4</v>
      </c>
      <c r="AB2178" s="77">
        <f>_xll.qlAbcdMathFunctionValue(AB$1,($T2178-evaluationDate)/365)</f>
        <v>1.5902655116836661E-4</v>
      </c>
    </row>
    <row r="2179" spans="19:28">
      <c r="S2179" s="64" t="s">
        <v>99</v>
      </c>
      <c r="T2179" s="145">
        <f>_xll.qlCalendarAdvance(Calendar,T2178,S2179,,,trigger)</f>
        <v>54820</v>
      </c>
      <c r="U2179" s="77">
        <f>_xll.qlAbcdMathFunctionValue(U$1,($T2179-evaluationDate)/365)</f>
        <v>5.3384488443561991E-4</v>
      </c>
      <c r="V2179" s="77">
        <f>_xll.qlAbcdMathFunctionValue(V$1,($T2179-evaluationDate)/365)</f>
        <v>5.3490952342617087E-4</v>
      </c>
      <c r="W2179" s="77">
        <f>_xll.qlAbcdMathFunctionValue(W$1,($T2179-evaluationDate)/365)</f>
        <v>6.1084429887043224E-4</v>
      </c>
      <c r="X2179" s="77">
        <f>_xll.qlAbcdMathFunctionValue(X$1,($T2179-evaluationDate)/365)</f>
        <v>6.1100755555737387E-4</v>
      </c>
      <c r="Y2179" s="77">
        <f>_xll.qlAbcdMathFunctionValue(Y$1,($T2179-evaluationDate)/365)</f>
        <v>6.5397934503402171E-4</v>
      </c>
      <c r="Z2179" s="77">
        <f>_xll.qlAbcdMathFunctionValue(Z$1,($T2179-evaluationDate)/365)</f>
        <v>6.5668616084680351E-4</v>
      </c>
      <c r="AA2179" s="77">
        <f>_xll.qlAbcdMathFunctionValue(AA$1,($T2179-evaluationDate)/365)</f>
        <v>1.5902655116836661E-4</v>
      </c>
      <c r="AB2179" s="77">
        <f>_xll.qlAbcdMathFunctionValue(AB$1,($T2179-evaluationDate)/365)</f>
        <v>1.5902655116836661E-4</v>
      </c>
    </row>
    <row r="2180" spans="19:28">
      <c r="S2180" s="64" t="s">
        <v>99</v>
      </c>
      <c r="T2180" s="145">
        <f>_xll.qlCalendarAdvance(Calendar,T2179,S2180,,,trigger)</f>
        <v>54827</v>
      </c>
      <c r="U2180" s="77">
        <f>_xll.qlAbcdMathFunctionValue(U$1,($T2180-evaluationDate)/365)</f>
        <v>5.3376549336233347E-4</v>
      </c>
      <c r="V2180" s="77">
        <f>_xll.qlAbcdMathFunctionValue(V$1,($T2180-evaluationDate)/365)</f>
        <v>5.348263581629075E-4</v>
      </c>
      <c r="W2180" s="77">
        <f>_xll.qlAbcdMathFunctionValue(W$1,($T2180-evaluationDate)/365)</f>
        <v>6.1081950810548647E-4</v>
      </c>
      <c r="X2180" s="77">
        <f>_xll.qlAbcdMathFunctionValue(X$1,($T2180-evaluationDate)/365)</f>
        <v>6.1098213431887529E-4</v>
      </c>
      <c r="Y2180" s="77">
        <f>_xll.qlAbcdMathFunctionValue(Y$1,($T2180-evaluationDate)/365)</f>
        <v>6.5388094233299887E-4</v>
      </c>
      <c r="Z2180" s="77">
        <f>_xll.qlAbcdMathFunctionValue(Z$1,($T2180-evaluationDate)/365)</f>
        <v>6.5657768688774979E-4</v>
      </c>
      <c r="AA2180" s="77">
        <f>_xll.qlAbcdMathFunctionValue(AA$1,($T2180-evaluationDate)/365)</f>
        <v>1.5902655116836661E-4</v>
      </c>
      <c r="AB2180" s="77">
        <f>_xll.qlAbcdMathFunctionValue(AB$1,($T2180-evaluationDate)/365)</f>
        <v>1.5902655116836661E-4</v>
      </c>
    </row>
    <row r="2181" spans="19:28">
      <c r="S2181" s="64" t="s">
        <v>99</v>
      </c>
      <c r="T2181" s="145">
        <f>_xll.qlCalendarAdvance(Calendar,T2180,S2181,,,trigger)</f>
        <v>54834</v>
      </c>
      <c r="U2181" s="77">
        <f>_xll.qlAbcdMathFunctionValue(U$1,($T2181-evaluationDate)/365)</f>
        <v>5.3368638387523088E-4</v>
      </c>
      <c r="V2181" s="77">
        <f>_xll.qlAbcdMathFunctionValue(V$1,($T2181-evaluationDate)/365)</f>
        <v>5.3474348747164114E-4</v>
      </c>
      <c r="W2181" s="77">
        <f>_xll.qlAbcdMathFunctionValue(W$1,($T2181-evaluationDate)/365)</f>
        <v>6.1079481310336004E-4</v>
      </c>
      <c r="X2181" s="77">
        <f>_xll.qlAbcdMathFunctionValue(X$1,($T2181-evaluationDate)/365)</f>
        <v>6.1095681121731691E-4</v>
      </c>
      <c r="Y2181" s="77">
        <f>_xll.qlAbcdMathFunctionValue(Y$1,($T2181-evaluationDate)/365)</f>
        <v>6.5378290608334333E-4</v>
      </c>
      <c r="Z2181" s="77">
        <f>_xll.qlAbcdMathFunctionValue(Z$1,($T2181-evaluationDate)/365)</f>
        <v>6.5646961586143945E-4</v>
      </c>
      <c r="AA2181" s="77">
        <f>_xll.qlAbcdMathFunctionValue(AA$1,($T2181-evaluationDate)/365)</f>
        <v>1.5902655116836661E-4</v>
      </c>
      <c r="AB2181" s="77">
        <f>_xll.qlAbcdMathFunctionValue(AB$1,($T2181-evaluationDate)/365)</f>
        <v>1.5902655116836661E-4</v>
      </c>
    </row>
    <row r="2182" spans="19:28">
      <c r="S2182" s="64" t="s">
        <v>99</v>
      </c>
      <c r="T2182" s="145">
        <f>_xll.qlCalendarAdvance(Calendar,T2181,S2182,,,trigger)</f>
        <v>54841</v>
      </c>
      <c r="U2182" s="77">
        <f>_xll.qlAbcdMathFunctionValue(U$1,($T2182-evaluationDate)/365)</f>
        <v>5.3360755500477311E-4</v>
      </c>
      <c r="V2182" s="77">
        <f>_xll.qlAbcdMathFunctionValue(V$1,($T2182-evaluationDate)/365)</f>
        <v>5.3466091034006901E-4</v>
      </c>
      <c r="W2182" s="77">
        <f>_xll.qlAbcdMathFunctionValue(W$1,($T2182-evaluationDate)/365)</f>
        <v>6.1077021350332023E-4</v>
      </c>
      <c r="X2182" s="77">
        <f>_xll.qlAbcdMathFunctionValue(X$1,($T2182-evaluationDate)/365)</f>
        <v>6.1093158588334021E-4</v>
      </c>
      <c r="Y2182" s="77">
        <f>_xll.qlAbcdMathFunctionValue(Y$1,($T2182-evaluationDate)/365)</f>
        <v>6.5368523495601915E-4</v>
      </c>
      <c r="Z2182" s="77">
        <f>_xll.qlAbcdMathFunctionValue(Z$1,($T2182-evaluationDate)/365)</f>
        <v>6.5636194631167166E-4</v>
      </c>
      <c r="AA2182" s="77">
        <f>_xll.qlAbcdMathFunctionValue(AA$1,($T2182-evaluationDate)/365)</f>
        <v>1.5902655116836661E-4</v>
      </c>
      <c r="AB2182" s="77">
        <f>_xll.qlAbcdMathFunctionValue(AB$1,($T2182-evaluationDate)/365)</f>
        <v>1.5902655116836661E-4</v>
      </c>
    </row>
    <row r="2183" spans="19:28">
      <c r="S2183" s="64" t="s">
        <v>99</v>
      </c>
      <c r="T2183" s="145">
        <f>_xll.qlCalendarAdvance(Calendar,T2182,S2183,,,trigger)</f>
        <v>54848</v>
      </c>
      <c r="U2183" s="77">
        <f>_xll.qlAbcdMathFunctionValue(U$1,($T2183-evaluationDate)/365)</f>
        <v>5.3352900578461739E-4</v>
      </c>
      <c r="V2183" s="77">
        <f>_xll.qlAbcdMathFunctionValue(V$1,($T2183-evaluationDate)/365)</f>
        <v>5.34578625759216E-4</v>
      </c>
      <c r="W2183" s="77">
        <f>_xll.qlAbcdMathFunctionValue(W$1,($T2183-evaluationDate)/365)</f>
        <v>6.1074570894594556E-4</v>
      </c>
      <c r="X2183" s="77">
        <f>_xll.qlAbcdMathFunctionValue(X$1,($T2183-evaluationDate)/365)</f>
        <v>6.1090645794892751E-4</v>
      </c>
      <c r="Y2183" s="77">
        <f>_xll.qlAbcdMathFunctionValue(Y$1,($T2183-evaluationDate)/365)</f>
        <v>6.5358792762663074E-4</v>
      </c>
      <c r="Z2183" s="77">
        <f>_xll.qlAbcdMathFunctionValue(Z$1,($T2183-evaluationDate)/365)</f>
        <v>6.5625467678730393E-4</v>
      </c>
      <c r="AA2183" s="77">
        <f>_xll.qlAbcdMathFunctionValue(AA$1,($T2183-evaluationDate)/365)</f>
        <v>1.5902655116836661E-4</v>
      </c>
      <c r="AB2183" s="77">
        <f>_xll.qlAbcdMathFunctionValue(AB$1,($T2183-evaluationDate)/365)</f>
        <v>1.5902655116836661E-4</v>
      </c>
    </row>
    <row r="2184" spans="19:28">
      <c r="S2184" s="64" t="s">
        <v>99</v>
      </c>
      <c r="T2184" s="145">
        <f>_xll.qlCalendarAdvance(Calendar,T2183,S2184,,,trigger)</f>
        <v>54855</v>
      </c>
      <c r="U2184" s="77">
        <f>_xll.qlAbcdMathFunctionValue(U$1,($T2184-evaluationDate)/365)</f>
        <v>5.3345073525160784E-4</v>
      </c>
      <c r="V2184" s="77">
        <f>_xll.qlAbcdMathFunctionValue(V$1,($T2184-evaluationDate)/365)</f>
        <v>5.3449663272342419E-4</v>
      </c>
      <c r="W2184" s="77">
        <f>_xll.qlAbcdMathFunctionValue(W$1,($T2184-evaluationDate)/365)</f>
        <v>6.1072129907312135E-4</v>
      </c>
      <c r="X2184" s="77">
        <f>_xll.qlAbcdMathFunctionValue(X$1,($T2184-evaluationDate)/365)</f>
        <v>6.1088142704739741E-4</v>
      </c>
      <c r="Y2184" s="77">
        <f>_xll.qlAbcdMathFunctionValue(Y$1,($T2184-evaluationDate)/365)</f>
        <v>6.5349098277540918E-4</v>
      </c>
      <c r="Z2184" s="77">
        <f>_xll.qlAbcdMathFunctionValue(Z$1,($T2184-evaluationDate)/365)</f>
        <v>6.5614780584223619E-4</v>
      </c>
      <c r="AA2184" s="77">
        <f>_xll.qlAbcdMathFunctionValue(AA$1,($T2184-evaluationDate)/365)</f>
        <v>1.5902655116836661E-4</v>
      </c>
      <c r="AB2184" s="77">
        <f>_xll.qlAbcdMathFunctionValue(AB$1,($T2184-evaluationDate)/365)</f>
        <v>1.5902655116836661E-4</v>
      </c>
    </row>
    <row r="2185" spans="19:28">
      <c r="S2185" s="64" t="s">
        <v>99</v>
      </c>
      <c r="T2185" s="145">
        <f>_xll.qlCalendarAdvance(Calendar,T2184,S2185,,,trigger)</f>
        <v>54862</v>
      </c>
      <c r="U2185" s="77">
        <f>_xll.qlAbcdMathFunctionValue(U$1,($T2185-evaluationDate)/365)</f>
        <v>5.3337274244576454E-4</v>
      </c>
      <c r="V2185" s="77">
        <f>_xll.qlAbcdMathFunctionValue(V$1,($T2185-evaluationDate)/365)</f>
        <v>5.3441493023034282E-4</v>
      </c>
      <c r="W2185" s="77">
        <f>_xll.qlAbcdMathFunctionValue(W$1,($T2185-evaluationDate)/365)</f>
        <v>6.1069698352803536E-4</v>
      </c>
      <c r="X2185" s="77">
        <f>_xll.qlAbcdMathFunctionValue(X$1,($T2185-evaluationDate)/365)</f>
        <v>6.1085649281340066E-4</v>
      </c>
      <c r="Y2185" s="77">
        <f>_xll.qlAbcdMathFunctionValue(Y$1,($T2185-evaluationDate)/365)</f>
        <v>6.5339439908719543E-4</v>
      </c>
      <c r="Z2185" s="77">
        <f>_xll.qlAbcdMathFunctionValue(Z$1,($T2185-evaluationDate)/365)</f>
        <v>6.5604133203539397E-4</v>
      </c>
      <c r="AA2185" s="77">
        <f>_xll.qlAbcdMathFunctionValue(AA$1,($T2185-evaluationDate)/365)</f>
        <v>1.5902655116836661E-4</v>
      </c>
      <c r="AB2185" s="77">
        <f>_xll.qlAbcdMathFunctionValue(AB$1,($T2185-evaluationDate)/365)</f>
        <v>1.5902655116836661E-4</v>
      </c>
    </row>
    <row r="2186" spans="19:28">
      <c r="S2186" s="64" t="s">
        <v>99</v>
      </c>
      <c r="T2186" s="145">
        <f>_xll.qlCalendarAdvance(Calendar,T2185,S2186,,,trigger)</f>
        <v>54869</v>
      </c>
      <c r="U2186" s="77">
        <f>_xll.qlAbcdMathFunctionValue(U$1,($T2186-evaluationDate)/365)</f>
        <v>5.3329502641027494E-4</v>
      </c>
      <c r="V2186" s="77">
        <f>_xll.qlAbcdMathFunctionValue(V$1,($T2186-evaluationDate)/365)</f>
        <v>5.343335172809183E-4</v>
      </c>
      <c r="W2186" s="77">
        <f>_xll.qlAbcdMathFunctionValue(W$1,($T2186-evaluationDate)/365)</f>
        <v>6.1067276195517304E-4</v>
      </c>
      <c r="X2186" s="77">
        <f>_xll.qlAbcdMathFunctionValue(X$1,($T2186-evaluationDate)/365)</f>
        <v>6.1083165488291487E-4</v>
      </c>
      <c r="Y2186" s="77">
        <f>_xll.qlAbcdMathFunctionValue(Y$1,($T2186-evaluationDate)/365)</f>
        <v>6.5329817525142618E-4</v>
      </c>
      <c r="Z2186" s="77">
        <f>_xll.qlAbcdMathFunctionValue(Z$1,($T2186-evaluationDate)/365)</f>
        <v>6.559352539307117E-4</v>
      </c>
      <c r="AA2186" s="77">
        <f>_xll.qlAbcdMathFunctionValue(AA$1,($T2186-evaluationDate)/365)</f>
        <v>1.5902655116836661E-4</v>
      </c>
      <c r="AB2186" s="77">
        <f>_xll.qlAbcdMathFunctionValue(AB$1,($T2186-evaluationDate)/365)</f>
        <v>1.5902655116836661E-4</v>
      </c>
    </row>
    <row r="2187" spans="19:28">
      <c r="S2187" s="64" t="s">
        <v>99</v>
      </c>
      <c r="T2187" s="145">
        <f>_xll.qlCalendarAdvance(Calendar,T2186,S2187,,,trigger)</f>
        <v>54876</v>
      </c>
      <c r="U2187" s="77">
        <f>_xll.qlAbcdMathFunctionValue(U$1,($T2187-evaluationDate)/365)</f>
        <v>5.3321758619148327E-4</v>
      </c>
      <c r="V2187" s="77">
        <f>_xll.qlAbcdMathFunctionValue(V$1,($T2187-evaluationDate)/365)</f>
        <v>5.3425239287938368E-4</v>
      </c>
      <c r="W2187" s="77">
        <f>_xll.qlAbcdMathFunctionValue(W$1,($T2187-evaluationDate)/365)</f>
        <v>6.1064863400031317E-4</v>
      </c>
      <c r="X2187" s="77">
        <f>_xll.qlAbcdMathFunctionValue(X$1,($T2187-evaluationDate)/365)</f>
        <v>6.1080691289324036E-4</v>
      </c>
      <c r="Y2187" s="77">
        <f>_xll.qlAbcdMathFunctionValue(Y$1,($T2187-evaluationDate)/365)</f>
        <v>6.5320230996211823E-4</v>
      </c>
      <c r="Z2187" s="77">
        <f>_xll.qlAbcdMathFunctionValue(Z$1,($T2187-evaluationDate)/365)</f>
        <v>6.55829570097117E-4</v>
      </c>
      <c r="AA2187" s="77">
        <f>_xll.qlAbcdMathFunctionValue(AA$1,($T2187-evaluationDate)/365)</f>
        <v>1.5902655116836661E-4</v>
      </c>
      <c r="AB2187" s="77">
        <f>_xll.qlAbcdMathFunctionValue(AB$1,($T2187-evaluationDate)/365)</f>
        <v>1.5902655116836661E-4</v>
      </c>
    </row>
    <row r="2188" spans="19:28">
      <c r="S2188" s="64" t="s">
        <v>99</v>
      </c>
      <c r="T2188" s="145">
        <f>_xll.qlCalendarAdvance(Calendar,T2187,S2188,,,trigger)</f>
        <v>54883</v>
      </c>
      <c r="U2188" s="77">
        <f>_xll.qlAbcdMathFunctionValue(U$1,($T2188-evaluationDate)/365)</f>
        <v>5.3314042083888141E-4</v>
      </c>
      <c r="V2188" s="77">
        <f>_xll.qlAbcdMathFunctionValue(V$1,($T2188-evaluationDate)/365)</f>
        <v>5.3417155603324913E-4</v>
      </c>
      <c r="W2188" s="77">
        <f>_xll.qlAbcdMathFunctionValue(W$1,($T2188-evaluationDate)/365)</f>
        <v>6.1062459931052367E-4</v>
      </c>
      <c r="X2188" s="77">
        <f>_xll.qlAbcdMathFunctionValue(X$1,($T2188-evaluationDate)/365)</f>
        <v>6.1078226648299575E-4</v>
      </c>
      <c r="Y2188" s="77">
        <f>_xll.qlAbcdMathFunctionValue(Y$1,($T2188-evaluationDate)/365)</f>
        <v>6.5310680191785371E-4</v>
      </c>
      <c r="Z2188" s="77">
        <f>_xll.qlAbcdMathFunctionValue(Z$1,($T2188-evaluationDate)/365)</f>
        <v>6.5572427910851386E-4</v>
      </c>
      <c r="AA2188" s="77">
        <f>_xll.qlAbcdMathFunctionValue(AA$1,($T2188-evaluationDate)/365)</f>
        <v>1.5902655116836661E-4</v>
      </c>
      <c r="AB2188" s="77">
        <f>_xll.qlAbcdMathFunctionValue(AB$1,($T2188-evaluationDate)/365)</f>
        <v>1.5902655116836661E-4</v>
      </c>
    </row>
    <row r="2189" spans="19:28">
      <c r="S2189" s="64" t="s">
        <v>99</v>
      </c>
      <c r="T2189" s="145">
        <f>_xll.qlCalendarAdvance(Calendar,T2188,S2189,,,trigger)</f>
        <v>54890</v>
      </c>
      <c r="U2189" s="77">
        <f>_xll.qlAbcdMathFunctionValue(U$1,($T2189-evaluationDate)/365)</f>
        <v>5.3306352940509882E-4</v>
      </c>
      <c r="V2189" s="77">
        <f>_xll.qlAbcdMathFunctionValue(V$1,($T2189-evaluationDate)/365)</f>
        <v>5.340910057532915E-4</v>
      </c>
      <c r="W2189" s="77">
        <f>_xll.qlAbcdMathFunctionValue(W$1,($T2189-evaluationDate)/365)</f>
        <v>6.1060065753415645E-4</v>
      </c>
      <c r="X2189" s="77">
        <f>_xll.qlAbcdMathFunctionValue(X$1,($T2189-evaluationDate)/365)</f>
        <v>6.1075771529211305E-4</v>
      </c>
      <c r="Y2189" s="77">
        <f>_xll.qlAbcdMathFunctionValue(Y$1,($T2189-evaluationDate)/365)</f>
        <v>6.5301164982176443E-4</v>
      </c>
      <c r="Z2189" s="77">
        <f>_xll.qlAbcdMathFunctionValue(Z$1,($T2189-evaluationDate)/365)</f>
        <v>6.5561937954376661E-4</v>
      </c>
      <c r="AA2189" s="77">
        <f>_xll.qlAbcdMathFunctionValue(AA$1,($T2189-evaluationDate)/365)</f>
        <v>1.5902655116836661E-4</v>
      </c>
      <c r="AB2189" s="77">
        <f>_xll.qlAbcdMathFunctionValue(AB$1,($T2189-evaluationDate)/365)</f>
        <v>1.5902655116836661E-4</v>
      </c>
    </row>
    <row r="2190" spans="19:28">
      <c r="S2190" s="64" t="s">
        <v>99</v>
      </c>
      <c r="T2190" s="145">
        <f>_xll.qlCalendarAdvance(Calendar,T2189,S2190,,,trigger)</f>
        <v>54897</v>
      </c>
      <c r="U2190" s="77">
        <f>_xll.qlAbcdMathFunctionValue(U$1,($T2190-evaluationDate)/365)</f>
        <v>5.3298691094589277E-4</v>
      </c>
      <c r="V2190" s="77">
        <f>_xll.qlAbcdMathFunctionValue(V$1,($T2190-evaluationDate)/365)</f>
        <v>5.3401074105354439E-4</v>
      </c>
      <c r="W2190" s="77">
        <f>_xll.qlAbcdMathFunctionValue(W$1,($T2190-evaluationDate)/365)</f>
        <v>6.105768083208439E-4</v>
      </c>
      <c r="X2190" s="77">
        <f>_xll.qlAbcdMathFunctionValue(X$1,($T2190-evaluationDate)/365)</f>
        <v>6.1073325896183344E-4</v>
      </c>
      <c r="Y2190" s="77">
        <f>_xll.qlAbcdMathFunctionValue(Y$1,($T2190-evaluationDate)/365)</f>
        <v>6.5291685238151771E-4</v>
      </c>
      <c r="Z2190" s="77">
        <f>_xll.qlAbcdMathFunctionValue(Z$1,($T2190-evaluationDate)/365)</f>
        <v>6.5551486998668344E-4</v>
      </c>
      <c r="AA2190" s="77">
        <f>_xll.qlAbcdMathFunctionValue(AA$1,($T2190-evaluationDate)/365)</f>
        <v>1.5902655116836661E-4</v>
      </c>
      <c r="AB2190" s="77">
        <f>_xll.qlAbcdMathFunctionValue(AB$1,($T2190-evaluationDate)/365)</f>
        <v>1.5902655116836661E-4</v>
      </c>
    </row>
    <row r="2191" spans="19:28">
      <c r="S2191" s="64" t="s">
        <v>99</v>
      </c>
      <c r="T2191" s="145">
        <f>_xll.qlCalendarAdvance(Calendar,T2190,S2191,,,trigger)</f>
        <v>54904</v>
      </c>
      <c r="U2191" s="77">
        <f>_xll.qlAbcdMathFunctionValue(U$1,($T2191-evaluationDate)/365)</f>
        <v>5.3291056452013934E-4</v>
      </c>
      <c r="V2191" s="77">
        <f>_xll.qlAbcdMathFunctionValue(V$1,($T2191-evaluationDate)/365)</f>
        <v>5.3393076095128837E-4</v>
      </c>
      <c r="W2191" s="77">
        <f>_xll.qlAbcdMathFunctionValue(W$1,($T2191-evaluationDate)/365)</f>
        <v>6.1055305132149372E-4</v>
      </c>
      <c r="X2191" s="77">
        <f>_xll.qlAbcdMathFunctionValue(X$1,($T2191-evaluationDate)/365)</f>
        <v>6.1070889713470231E-4</v>
      </c>
      <c r="Y2191" s="77">
        <f>_xll.qlAbcdMathFunctionValue(Y$1,($T2191-evaluationDate)/365)</f>
        <v>6.5282240830930071E-4</v>
      </c>
      <c r="Z2191" s="77">
        <f>_xll.qlAbcdMathFunctionValue(Z$1,($T2191-evaluationDate)/365)</f>
        <v>6.5541074902600045E-4</v>
      </c>
      <c r="AA2191" s="77">
        <f>_xll.qlAbcdMathFunctionValue(AA$1,($T2191-evaluationDate)/365)</f>
        <v>1.5902655116836661E-4</v>
      </c>
      <c r="AB2191" s="77">
        <f>_xll.qlAbcdMathFunctionValue(AB$1,($T2191-evaluationDate)/365)</f>
        <v>1.5902655116836661E-4</v>
      </c>
    </row>
    <row r="2192" spans="19:28">
      <c r="S2192" s="64" t="s">
        <v>99</v>
      </c>
      <c r="T2192" s="145">
        <f>_xll.qlCalendarAdvance(Calendar,T2191,S2192,,,trigger)</f>
        <v>54911</v>
      </c>
      <c r="U2192" s="77">
        <f>_xll.qlAbcdMathFunctionValue(U$1,($T2192-evaluationDate)/365)</f>
        <v>5.3283448918982302E-4</v>
      </c>
      <c r="V2192" s="77">
        <f>_xll.qlAbcdMathFunctionValue(V$1,($T2192-evaluationDate)/365)</f>
        <v>5.3385106446704055E-4</v>
      </c>
      <c r="W2192" s="77">
        <f>_xll.qlAbcdMathFunctionValue(W$1,($T2192-evaluationDate)/365)</f>
        <v>6.1052938618828497E-4</v>
      </c>
      <c r="X2192" s="77">
        <f>_xll.qlAbcdMathFunctionValue(X$1,($T2192-evaluationDate)/365)</f>
        <v>6.1068462945456563E-4</v>
      </c>
      <c r="Y2192" s="77">
        <f>_xll.qlAbcdMathFunctionValue(Y$1,($T2192-evaluationDate)/365)</f>
        <v>6.5272831632180587E-4</v>
      </c>
      <c r="Z2192" s="77">
        <f>_xll.qlAbcdMathFunctionValue(Z$1,($T2192-evaluationDate)/365)</f>
        <v>6.5530701525536559E-4</v>
      </c>
      <c r="AA2192" s="77">
        <f>_xll.qlAbcdMathFunctionValue(AA$1,($T2192-evaluationDate)/365)</f>
        <v>1.5902655116836661E-4</v>
      </c>
      <c r="AB2192" s="77">
        <f>_xll.qlAbcdMathFunctionValue(AB$1,($T2192-evaluationDate)/365)</f>
        <v>1.5902655116836661E-4</v>
      </c>
    </row>
    <row r="2193" spans="19:28">
      <c r="S2193" s="64" t="s">
        <v>99</v>
      </c>
      <c r="T2193" s="145">
        <f>_xll.qlCalendarAdvance(Calendar,T2192,S2193,,,trigger)</f>
        <v>54918</v>
      </c>
      <c r="U2193" s="77">
        <f>_xll.qlAbcdMathFunctionValue(U$1,($T2193-evaluationDate)/365)</f>
        <v>5.3275868402002783E-4</v>
      </c>
      <c r="V2193" s="77">
        <f>_xll.qlAbcdMathFunctionValue(V$1,($T2193-evaluationDate)/365)</f>
        <v>5.3377165062454539E-4</v>
      </c>
      <c r="W2193" s="77">
        <f>_xll.qlAbcdMathFunctionValue(W$1,($T2193-evaluationDate)/365)</f>
        <v>6.1050581257466338E-4</v>
      </c>
      <c r="X2193" s="77">
        <f>_xll.qlAbcdMathFunctionValue(X$1,($T2193-evaluationDate)/365)</f>
        <v>6.1066045556656457E-4</v>
      </c>
      <c r="Y2193" s="77">
        <f>_xll.qlAbcdMathFunctionValue(Y$1,($T2193-evaluationDate)/365)</f>
        <v>6.5263457514021575E-4</v>
      </c>
      <c r="Z2193" s="77">
        <f>_xll.qlAbcdMathFunctionValue(Z$1,($T2193-evaluationDate)/365)</f>
        <v>6.5520366727332235E-4</v>
      </c>
      <c r="AA2193" s="77">
        <f>_xll.qlAbcdMathFunctionValue(AA$1,($T2193-evaluationDate)/365)</f>
        <v>1.5902655116836661E-4</v>
      </c>
      <c r="AB2193" s="77">
        <f>_xll.qlAbcdMathFunctionValue(AB$1,($T2193-evaluationDate)/365)</f>
        <v>1.5902655116836661E-4</v>
      </c>
    </row>
    <row r="2194" spans="19:28">
      <c r="S2194" s="64" t="s">
        <v>99</v>
      </c>
      <c r="T2194" s="145">
        <f>_xll.qlCalendarAdvance(Calendar,T2193,S2194,,,trigger)</f>
        <v>54925</v>
      </c>
      <c r="U2194" s="77">
        <f>_xll.qlAbcdMathFunctionValue(U$1,($T2194-evaluationDate)/365)</f>
        <v>5.3268314807892688E-4</v>
      </c>
      <c r="V2194" s="77">
        <f>_xll.qlAbcdMathFunctionValue(V$1,($T2194-evaluationDate)/365)</f>
        <v>5.3369251845076376E-4</v>
      </c>
      <c r="W2194" s="77">
        <f>_xll.qlAbcdMathFunctionValue(W$1,($T2194-evaluationDate)/365)</f>
        <v>6.1048233013533712E-4</v>
      </c>
      <c r="X2194" s="77">
        <f>_xll.qlAbcdMathFunctionValue(X$1,($T2194-evaluationDate)/365)</f>
        <v>6.1063637511713127E-4</v>
      </c>
      <c r="Y2194" s="77">
        <f>_xll.qlAbcdMathFunctionValue(Y$1,($T2194-evaluationDate)/365)</f>
        <v>6.5254118349018851E-4</v>
      </c>
      <c r="Z2194" s="77">
        <f>_xll.qlAbcdMathFunctionValue(Z$1,($T2194-evaluationDate)/365)</f>
        <v>6.5510070368329353E-4</v>
      </c>
      <c r="AA2194" s="77">
        <f>_xll.qlAbcdMathFunctionValue(AA$1,($T2194-evaluationDate)/365)</f>
        <v>1.5902655116836661E-4</v>
      </c>
      <c r="AB2194" s="77">
        <f>_xll.qlAbcdMathFunctionValue(AB$1,($T2194-evaluationDate)/365)</f>
        <v>1.5902655116836661E-4</v>
      </c>
    </row>
    <row r="2195" spans="19:28">
      <c r="S2195" s="64" t="s">
        <v>99</v>
      </c>
      <c r="T2195" s="145">
        <f>_xll.qlCalendarAdvance(Calendar,T2194,S2195,,,trigger)</f>
        <v>54932</v>
      </c>
      <c r="U2195" s="77">
        <f>_xll.qlAbcdMathFunctionValue(U$1,($T2195-evaluationDate)/365)</f>
        <v>5.3260788043777384E-4</v>
      </c>
      <c r="V2195" s="77">
        <f>_xll.qlAbcdMathFunctionValue(V$1,($T2195-evaluationDate)/365)</f>
        <v>5.3361366697586435E-4</v>
      </c>
      <c r="W2195" s="77">
        <f>_xll.qlAbcdMathFunctionValue(W$1,($T2195-evaluationDate)/365)</f>
        <v>6.1045893852627279E-4</v>
      </c>
      <c r="X2195" s="77">
        <f>_xll.qlAbcdMathFunctionValue(X$1,($T2195-evaluationDate)/365)</f>
        <v>6.1061238775398491E-4</v>
      </c>
      <c r="Y2195" s="77">
        <f>_xll.qlAbcdMathFunctionValue(Y$1,($T2195-evaluationDate)/365)</f>
        <v>6.5244814010184302E-4</v>
      </c>
      <c r="Z2195" s="77">
        <f>_xll.qlAbcdMathFunctionValue(Z$1,($T2195-evaluationDate)/365)</f>
        <v>6.5499812309356589E-4</v>
      </c>
      <c r="AA2195" s="77">
        <f>_xll.qlAbcdMathFunctionValue(AA$1,($T2195-evaluationDate)/365)</f>
        <v>1.5902655116836661E-4</v>
      </c>
      <c r="AB2195" s="77">
        <f>_xll.qlAbcdMathFunctionValue(AB$1,($T2195-evaluationDate)/365)</f>
        <v>1.5902655116836661E-4</v>
      </c>
    </row>
    <row r="2196" spans="19:28">
      <c r="S2196" s="64" t="s">
        <v>99</v>
      </c>
      <c r="T2196" s="145">
        <f>_xll.qlCalendarAdvance(Calendar,T2195,S2196,,,trigger)</f>
        <v>54939</v>
      </c>
      <c r="U2196" s="77">
        <f>_xll.qlAbcdMathFunctionValue(U$1,($T2196-evaluationDate)/365)</f>
        <v>5.3253288017089293E-4</v>
      </c>
      <c r="V2196" s="77">
        <f>_xll.qlAbcdMathFunctionValue(V$1,($T2196-evaluationDate)/365)</f>
        <v>5.335350952332125E-4</v>
      </c>
      <c r="W2196" s="77">
        <f>_xll.qlAbcdMathFunctionValue(W$1,($T2196-evaluationDate)/365)</f>
        <v>6.1043563740469011E-4</v>
      </c>
      <c r="X2196" s="77">
        <f>_xll.qlAbcdMathFunctionValue(X$1,($T2196-evaluationDate)/365)</f>
        <v>6.1058849312612675E-4</v>
      </c>
      <c r="Y2196" s="77">
        <f>_xll.qlAbcdMathFunctionValue(Y$1,($T2196-evaluationDate)/365)</f>
        <v>6.5235544370974405E-4</v>
      </c>
      <c r="Z2196" s="77">
        <f>_xll.qlAbcdMathFunctionValue(Z$1,($T2196-evaluationDate)/365)</f>
        <v>6.5489592411727365E-4</v>
      </c>
      <c r="AA2196" s="77">
        <f>_xll.qlAbcdMathFunctionValue(AA$1,($T2196-evaluationDate)/365)</f>
        <v>1.5902655116836661E-4</v>
      </c>
      <c r="AB2196" s="77">
        <f>_xll.qlAbcdMathFunctionValue(AB$1,($T2196-evaluationDate)/365)</f>
        <v>1.5902655116836661E-4</v>
      </c>
    </row>
    <row r="2197" spans="19:28">
      <c r="S2197" s="64" t="s">
        <v>99</v>
      </c>
      <c r="T2197" s="145">
        <f>_xll.qlCalendarAdvance(Calendar,T2196,S2197,,,trigger)</f>
        <v>54946</v>
      </c>
      <c r="U2197" s="77">
        <f>_xll.qlAbcdMathFunctionValue(U$1,($T2197-evaluationDate)/365)</f>
        <v>5.324581463556691E-4</v>
      </c>
      <c r="V2197" s="77">
        <f>_xll.qlAbcdMathFunctionValue(V$1,($T2197-evaluationDate)/365)</f>
        <v>5.3345680225936134E-4</v>
      </c>
      <c r="W2197" s="77">
        <f>_xll.qlAbcdMathFunctionValue(W$1,($T2197-evaluationDate)/365)</f>
        <v>6.1041242642905858E-4</v>
      </c>
      <c r="X2197" s="77">
        <f>_xll.qlAbcdMathFunctionValue(X$1,($T2197-evaluationDate)/365)</f>
        <v>6.1056469088383556E-4</v>
      </c>
      <c r="Y2197" s="77">
        <f>_xll.qlAbcdMathFunctionValue(Y$1,($T2197-evaluationDate)/365)</f>
        <v>6.5226309305288738E-4</v>
      </c>
      <c r="Z2197" s="77">
        <f>_xll.qlAbcdMathFunctionValue(Z$1,($T2197-evaluationDate)/365)</f>
        <v>6.547941053723828E-4</v>
      </c>
      <c r="AA2197" s="77">
        <f>_xll.qlAbcdMathFunctionValue(AA$1,($T2197-evaluationDate)/365)</f>
        <v>1.5902655116836661E-4</v>
      </c>
      <c r="AB2197" s="77">
        <f>_xll.qlAbcdMathFunctionValue(AB$1,($T2197-evaluationDate)/365)</f>
        <v>1.5902655116836661E-4</v>
      </c>
    </row>
    <row r="2198" spans="19:28">
      <c r="S2198" s="64" t="s">
        <v>99</v>
      </c>
      <c r="T2198" s="145">
        <f>_xll.qlCalendarAdvance(Calendar,T2197,S2198,,,trigger)</f>
        <v>54953</v>
      </c>
      <c r="U2198" s="77">
        <f>_xll.qlAbcdMathFunctionValue(U$1,($T2198-evaluationDate)/365)</f>
        <v>5.3238367807253919E-4</v>
      </c>
      <c r="V2198" s="77">
        <f>_xll.qlAbcdMathFunctionValue(V$1,($T2198-evaluationDate)/365)</f>
        <v>5.3337878709404135E-4</v>
      </c>
      <c r="W2198" s="77">
        <f>_xll.qlAbcdMathFunctionValue(W$1,($T2198-evaluationDate)/365)</f>
        <v>6.1038930525909277E-4</v>
      </c>
      <c r="X2198" s="77">
        <f>_xll.qlAbcdMathFunctionValue(X$1,($T2198-evaluationDate)/365)</f>
        <v>6.1054098067866384E-4</v>
      </c>
      <c r="Y2198" s="77">
        <f>_xll.qlAbcdMathFunctionValue(Y$1,($T2198-evaluationDate)/365)</f>
        <v>6.5217108687468572E-4</v>
      </c>
      <c r="Z2198" s="77">
        <f>_xll.qlAbcdMathFunctionValue(Z$1,($T2198-evaluationDate)/365)</f>
        <v>6.5469266548167531E-4</v>
      </c>
      <c r="AA2198" s="77">
        <f>_xll.qlAbcdMathFunctionValue(AA$1,($T2198-evaluationDate)/365)</f>
        <v>1.5902655116836661E-4</v>
      </c>
      <c r="AB2198" s="77">
        <f>_xll.qlAbcdMathFunctionValue(AB$1,($T2198-evaluationDate)/365)</f>
        <v>1.5902655116836661E-4</v>
      </c>
    </row>
    <row r="2199" spans="19:28">
      <c r="S2199" s="64" t="s">
        <v>99</v>
      </c>
      <c r="T2199" s="145">
        <f>_xll.qlCalendarAdvance(Calendar,T2198,S2199,,,trigger)</f>
        <v>54960</v>
      </c>
      <c r="U2199" s="77">
        <f>_xll.qlAbcdMathFunctionValue(U$1,($T2199-evaluationDate)/365)</f>
        <v>5.3230947440498233E-4</v>
      </c>
      <c r="V2199" s="77">
        <f>_xll.qlAbcdMathFunctionValue(V$1,($T2199-evaluationDate)/365)</f>
        <v>5.3330104878015127E-4</v>
      </c>
      <c r="W2199" s="77">
        <f>_xll.qlAbcdMathFunctionValue(W$1,($T2199-evaluationDate)/365)</f>
        <v>6.1036627355574792E-4</v>
      </c>
      <c r="X2199" s="77">
        <f>_xll.qlAbcdMathFunctionValue(X$1,($T2199-evaluationDate)/365)</f>
        <v>6.1051736216343291E-4</v>
      </c>
      <c r="Y2199" s="77">
        <f>_xll.qlAbcdMathFunctionValue(Y$1,($T2199-evaluationDate)/365)</f>
        <v>6.5207942392295334E-4</v>
      </c>
      <c r="Z2199" s="77">
        <f>_xll.qlAbcdMathFunctionValue(Z$1,($T2199-evaluationDate)/365)</f>
        <v>6.5459160307273308E-4</v>
      </c>
      <c r="AA2199" s="77">
        <f>_xll.qlAbcdMathFunctionValue(AA$1,($T2199-evaluationDate)/365)</f>
        <v>1.5902655116836661E-4</v>
      </c>
      <c r="AB2199" s="77">
        <f>_xll.qlAbcdMathFunctionValue(AB$1,($T2199-evaluationDate)/365)</f>
        <v>1.5902655116836661E-4</v>
      </c>
    </row>
    <row r="2200" spans="19:28">
      <c r="S2200" s="64" t="s">
        <v>99</v>
      </c>
      <c r="T2200" s="145">
        <f>_xll.qlCalendarAdvance(Calendar,T2199,S2200,,,trigger)</f>
        <v>54967</v>
      </c>
      <c r="U2200" s="77">
        <f>_xll.qlAbcdMathFunctionValue(U$1,($T2200-evaluationDate)/365)</f>
        <v>5.3223553443951005E-4</v>
      </c>
      <c r="V2200" s="77">
        <f>_xll.qlAbcdMathFunctionValue(V$1,($T2200-evaluationDate)/365)</f>
        <v>5.3322358636374747E-4</v>
      </c>
      <c r="W2200" s="77">
        <f>_xll.qlAbcdMathFunctionValue(W$1,($T2200-evaluationDate)/365)</f>
        <v>6.103433309812158E-4</v>
      </c>
      <c r="X2200" s="77">
        <f>_xll.qlAbcdMathFunctionValue(X$1,($T2200-evaluationDate)/365)</f>
        <v>6.1049383499222872E-4</v>
      </c>
      <c r="Y2200" s="77">
        <f>_xll.qlAbcdMathFunctionValue(Y$1,($T2200-evaluationDate)/365)</f>
        <v>6.5198810294989226E-4</v>
      </c>
      <c r="Z2200" s="77">
        <f>_xll.qlAbcdMathFunctionValue(Z$1,($T2200-evaluationDate)/365)</f>
        <v>6.5449091677792243E-4</v>
      </c>
      <c r="AA2200" s="77">
        <f>_xll.qlAbcdMathFunctionValue(AA$1,($T2200-evaluationDate)/365)</f>
        <v>1.5902655116836661E-4</v>
      </c>
      <c r="AB2200" s="77">
        <f>_xll.qlAbcdMathFunctionValue(AB$1,($T2200-evaluationDate)/365)</f>
        <v>1.5902655116836661E-4</v>
      </c>
    </row>
    <row r="2201" spans="19:28">
      <c r="S2201" s="64" t="s">
        <v>99</v>
      </c>
      <c r="T2201" s="145">
        <f>_xll.qlCalendarAdvance(Calendar,T2200,S2201,,,trigger)</f>
        <v>54974</v>
      </c>
      <c r="U2201" s="77">
        <f>_xll.qlAbcdMathFunctionValue(U$1,($T2201-evaluationDate)/365)</f>
        <v>5.3216185726565773E-4</v>
      </c>
      <c r="V2201" s="77">
        <f>_xll.qlAbcdMathFunctionValue(V$1,($T2201-evaluationDate)/365)</f>
        <v>5.3314639889403507E-4</v>
      </c>
      <c r="W2201" s="77">
        <f>_xll.qlAbcdMathFunctionValue(W$1,($T2201-evaluationDate)/365)</f>
        <v>6.1032047719892038E-4</v>
      </c>
      <c r="X2201" s="77">
        <f>_xll.qlAbcdMathFunctionValue(X$1,($T2201-evaluationDate)/365)</f>
        <v>6.104703988203975E-4</v>
      </c>
      <c r="Y2201" s="77">
        <f>_xll.qlAbcdMathFunctionValue(Y$1,($T2201-evaluationDate)/365)</f>
        <v>6.5189712271207707E-4</v>
      </c>
      <c r="Z2201" s="77">
        <f>_xll.qlAbcdMathFunctionValue(Z$1,($T2201-evaluationDate)/365)</f>
        <v>6.5439060523437838E-4</v>
      </c>
      <c r="AA2201" s="77">
        <f>_xll.qlAbcdMathFunctionValue(AA$1,($T2201-evaluationDate)/365)</f>
        <v>1.5902655116836661E-4</v>
      </c>
      <c r="AB2201" s="77">
        <f>_xll.qlAbcdMathFunctionValue(AB$1,($T2201-evaluationDate)/365)</f>
        <v>1.5902655116836661E-4</v>
      </c>
    </row>
    <row r="2202" spans="19:28">
      <c r="S2202" s="64" t="s">
        <v>99</v>
      </c>
      <c r="T2202" s="145">
        <f>_xll.qlCalendarAdvance(Calendar,T2201,S2202,,,trigger)</f>
        <v>54981</v>
      </c>
      <c r="U2202" s="77">
        <f>_xll.qlAbcdMathFunctionValue(U$1,($T2202-evaluationDate)/365)</f>
        <v>5.3208844197597449E-4</v>
      </c>
      <c r="V2202" s="77">
        <f>_xll.qlAbcdMathFunctionValue(V$1,($T2202-evaluationDate)/365)</f>
        <v>5.330694854233576E-4</v>
      </c>
      <c r="W2202" s="77">
        <f>_xll.qlAbcdMathFunctionValue(W$1,($T2202-evaluationDate)/365)</f>
        <v>6.1029771187351336E-4</v>
      </c>
      <c r="X2202" s="77">
        <f>_xll.qlAbcdMathFunctionValue(X$1,($T2202-evaluationDate)/365)</f>
        <v>6.1044705330454119E-4</v>
      </c>
      <c r="Y2202" s="77">
        <f>_xll.qlAbcdMathFunctionValue(Y$1,($T2202-evaluationDate)/365)</f>
        <v>6.5180648197044088E-4</v>
      </c>
      <c r="Z2202" s="77">
        <f>_xll.qlAbcdMathFunctionValue(Z$1,($T2202-evaluationDate)/365)</f>
        <v>6.5429066708398871E-4</v>
      </c>
      <c r="AA2202" s="77">
        <f>_xll.qlAbcdMathFunctionValue(AA$1,($T2202-evaluationDate)/365)</f>
        <v>1.5902655116836661E-4</v>
      </c>
      <c r="AB2202" s="77">
        <f>_xll.qlAbcdMathFunctionValue(AB$1,($T2202-evaluationDate)/365)</f>
        <v>1.5902655116836661E-4</v>
      </c>
    </row>
    <row r="2203" spans="19:28">
      <c r="S2203" s="64" t="s">
        <v>99</v>
      </c>
      <c r="T2203" s="145">
        <f>_xll.qlCalendarAdvance(Calendar,T2202,S2203,,,trigger)</f>
        <v>54988</v>
      </c>
      <c r="U2203" s="77">
        <f>_xll.qlAbcdMathFunctionValue(U$1,($T2203-evaluationDate)/365)</f>
        <v>5.3201528766601421E-4</v>
      </c>
      <c r="V2203" s="77">
        <f>_xll.qlAbcdMathFunctionValue(V$1,($T2203-evaluationDate)/365)</f>
        <v>5.3299284500718785E-4</v>
      </c>
      <c r="W2203" s="77">
        <f>_xll.qlAbcdMathFunctionValue(W$1,($T2203-evaluationDate)/365)</f>
        <v>6.1027503467087053E-4</v>
      </c>
      <c r="X2203" s="77">
        <f>_xll.qlAbcdMathFunctionValue(X$1,($T2203-evaluationDate)/365)</f>
        <v>6.1042379810251335E-4</v>
      </c>
      <c r="Y2203" s="77">
        <f>_xll.qlAbcdMathFunctionValue(Y$1,($T2203-evaluationDate)/365)</f>
        <v>6.5171617949026065E-4</v>
      </c>
      <c r="Z2203" s="77">
        <f>_xll.qlAbcdMathFunctionValue(Z$1,($T2203-evaluationDate)/365)</f>
        <v>6.5419110097337879E-4</v>
      </c>
      <c r="AA2203" s="77">
        <f>_xll.qlAbcdMathFunctionValue(AA$1,($T2203-evaluationDate)/365)</f>
        <v>1.5902655116836661E-4</v>
      </c>
      <c r="AB2203" s="77">
        <f>_xll.qlAbcdMathFunctionValue(AB$1,($T2203-evaluationDate)/365)</f>
        <v>1.5902655116836661E-4</v>
      </c>
    </row>
    <row r="2204" spans="19:28">
      <c r="S2204" s="64" t="s">
        <v>99</v>
      </c>
      <c r="T2204" s="145">
        <f>_xll.qlCalendarAdvance(Calendar,T2203,S2204,,,trigger)</f>
        <v>54995</v>
      </c>
      <c r="U2204" s="77">
        <f>_xll.qlAbcdMathFunctionValue(U$1,($T2204-evaluationDate)/365)</f>
        <v>5.3194239343432633E-4</v>
      </c>
      <c r="V2204" s="77">
        <f>_xll.qlAbcdMathFunctionValue(V$1,($T2204-evaluationDate)/365)</f>
        <v>5.3291647670411784E-4</v>
      </c>
      <c r="W2204" s="77">
        <f>_xll.qlAbcdMathFunctionValue(W$1,($T2204-evaluationDate)/365)</f>
        <v>6.1025244525808673E-4</v>
      </c>
      <c r="X2204" s="77">
        <f>_xll.qlAbcdMathFunctionValue(X$1,($T2204-evaluationDate)/365)</f>
        <v>6.1040063287341501E-4</v>
      </c>
      <c r="Y2204" s="77">
        <f>_xll.qlAbcdMathFunctionValue(Y$1,($T2204-evaluationDate)/365)</f>
        <v>6.5162621404114287E-4</v>
      </c>
      <c r="Z2204" s="77">
        <f>_xll.qlAbcdMathFunctionValue(Z$1,($T2204-evaluationDate)/365)</f>
        <v>6.5409190555389563E-4</v>
      </c>
      <c r="AA2204" s="77">
        <f>_xll.qlAbcdMathFunctionValue(AA$1,($T2204-evaluationDate)/365)</f>
        <v>1.5902655116836661E-4</v>
      </c>
      <c r="AB2204" s="77">
        <f>_xll.qlAbcdMathFunctionValue(AB$1,($T2204-evaluationDate)/365)</f>
        <v>1.5902655116836661E-4</v>
      </c>
    </row>
    <row r="2205" spans="19:28">
      <c r="S2205" s="64" t="s">
        <v>99</v>
      </c>
      <c r="T2205" s="145">
        <f>_xll.qlCalendarAdvance(Calendar,T2204,S2205,,,trigger)</f>
        <v>55002</v>
      </c>
      <c r="U2205" s="77">
        <f>_xll.qlAbcdMathFunctionValue(U$1,($T2205-evaluationDate)/365)</f>
        <v>5.3186975838244628E-4</v>
      </c>
      <c r="V2205" s="77">
        <f>_xll.qlAbcdMathFunctionValue(V$1,($T2205-evaluationDate)/365)</f>
        <v>5.328403795758493E-4</v>
      </c>
      <c r="W2205" s="77">
        <f>_xll.qlAbcdMathFunctionValue(W$1,($T2205-evaluationDate)/365)</f>
        <v>6.1022994330347212E-4</v>
      </c>
      <c r="X2205" s="77">
        <f>_xll.qlAbcdMathFunctionValue(X$1,($T2205-evaluationDate)/365)</f>
        <v>6.1037755727758969E-4</v>
      </c>
      <c r="Y2205" s="77">
        <f>_xll.qlAbcdMathFunctionValue(Y$1,($T2205-evaluationDate)/365)</f>
        <v>6.5153658439700928E-4</v>
      </c>
      <c r="Z2205" s="77">
        <f>_xll.qlAbcdMathFunctionValue(Z$1,($T2205-evaluationDate)/365)</f>
        <v>6.5399307948159227E-4</v>
      </c>
      <c r="AA2205" s="77">
        <f>_xll.qlAbcdMathFunctionValue(AA$1,($T2205-evaluationDate)/365)</f>
        <v>1.5902655116836661E-4</v>
      </c>
      <c r="AB2205" s="77">
        <f>_xll.qlAbcdMathFunctionValue(AB$1,($T2205-evaluationDate)/365)</f>
        <v>1.5902655116836661E-4</v>
      </c>
    </row>
    <row r="2206" spans="19:28">
      <c r="S2206" s="64" t="s">
        <v>99</v>
      </c>
      <c r="T2206" s="145">
        <f>_xll.qlCalendarAdvance(Calendar,T2205,S2206,,,trigger)</f>
        <v>55009</v>
      </c>
      <c r="U2206" s="77">
        <f>_xll.qlAbcdMathFunctionValue(U$1,($T2206-evaluationDate)/365)</f>
        <v>5.3179738161488637E-4</v>
      </c>
      <c r="V2206" s="77">
        <f>_xll.qlAbcdMathFunctionValue(V$1,($T2206-evaluationDate)/365)</f>
        <v>5.3276455268718424E-4</v>
      </c>
      <c r="W2206" s="77">
        <f>_xll.qlAbcdMathFunctionValue(W$1,($T2206-evaluationDate)/365)</f>
        <v>6.1020752847654809E-4</v>
      </c>
      <c r="X2206" s="77">
        <f>_xll.qlAbcdMathFunctionValue(X$1,($T2206-evaluationDate)/365)</f>
        <v>6.1035457097661974E-4</v>
      </c>
      <c r="Y2206" s="77">
        <f>_xll.qlAbcdMathFunctionValue(Y$1,($T2206-evaluationDate)/365)</f>
        <v>6.5144728933608242E-4</v>
      </c>
      <c r="Z2206" s="77">
        <f>_xll.qlAbcdMathFunctionValue(Z$1,($T2206-evaluationDate)/365)</f>
        <v>6.5389462141721296E-4</v>
      </c>
      <c r="AA2206" s="77">
        <f>_xll.qlAbcdMathFunctionValue(AA$1,($T2206-evaluationDate)/365)</f>
        <v>1.5902655116836661E-4</v>
      </c>
      <c r="AB2206" s="77">
        <f>_xll.qlAbcdMathFunctionValue(AB$1,($T2206-evaluationDate)/365)</f>
        <v>1.5902655116836661E-4</v>
      </c>
    </row>
    <row r="2207" spans="19:28">
      <c r="S2207" s="64" t="s">
        <v>99</v>
      </c>
      <c r="T2207" s="145">
        <f>_xll.qlCalendarAdvance(Calendar,T2206,S2207,,,trigger)</f>
        <v>55016</v>
      </c>
      <c r="U2207" s="77">
        <f>_xll.qlAbcdMathFunctionValue(U$1,($T2207-evaluationDate)/365)</f>
        <v>5.317252622391265E-4</v>
      </c>
      <c r="V2207" s="77">
        <f>_xll.qlAbcdMathFunctionValue(V$1,($T2207-evaluationDate)/365)</f>
        <v>5.3268899510601508E-4</v>
      </c>
      <c r="W2207" s="77">
        <f>_xll.qlAbcdMathFunctionValue(W$1,($T2207-evaluationDate)/365)</f>
        <v>6.1018520044804246E-4</v>
      </c>
      <c r="X2207" s="77">
        <f>_xll.qlAbcdMathFunctionValue(X$1,($T2207-evaluationDate)/365)</f>
        <v>6.1033167363332174E-4</v>
      </c>
      <c r="Y2207" s="77">
        <f>_xll.qlAbcdMathFunctionValue(Y$1,($T2207-evaluationDate)/365)</f>
        <v>6.5135832764087157E-4</v>
      </c>
      <c r="Z2207" s="77">
        <f>_xll.qlAbcdMathFunctionValue(Z$1,($T2207-evaluationDate)/365)</f>
        <v>6.5379653002617692E-4</v>
      </c>
      <c r="AA2207" s="77">
        <f>_xll.qlAbcdMathFunctionValue(AA$1,($T2207-evaluationDate)/365)</f>
        <v>1.5902655116836661E-4</v>
      </c>
      <c r="AB2207" s="77">
        <f>_xll.qlAbcdMathFunctionValue(AB$1,($T2207-evaluationDate)/365)</f>
        <v>1.5902655116836661E-4</v>
      </c>
    </row>
    <row r="2208" spans="19:28">
      <c r="S2208" s="64" t="s">
        <v>99</v>
      </c>
      <c r="T2208" s="145">
        <f>_xll.qlCalendarAdvance(Calendar,T2207,S2208,,,trigger)</f>
        <v>55023</v>
      </c>
      <c r="U2208" s="77">
        <f>_xll.qlAbcdMathFunctionValue(U$1,($T2208-evaluationDate)/365)</f>
        <v>5.3165339936560524E-4</v>
      </c>
      <c r="V2208" s="77">
        <f>_xll.qlAbcdMathFunctionValue(V$1,($T2208-evaluationDate)/365)</f>
        <v>5.3261370590331554E-4</v>
      </c>
      <c r="W2208" s="77">
        <f>_xll.qlAbcdMathFunctionValue(W$1,($T2208-evaluationDate)/365)</f>
        <v>6.1016295888988604E-4</v>
      </c>
      <c r="X2208" s="77">
        <f>_xll.qlAbcdMathFunctionValue(X$1,($T2208-evaluationDate)/365)</f>
        <v>6.1030886491174254E-4</v>
      </c>
      <c r="Y2208" s="77">
        <f>_xll.qlAbcdMathFunctionValue(Y$1,($T2208-evaluationDate)/365)</f>
        <v>6.5126969809815828E-4</v>
      </c>
      <c r="Z2208" s="77">
        <f>_xll.qlAbcdMathFunctionValue(Z$1,($T2208-evaluationDate)/365)</f>
        <v>6.5369880397856349E-4</v>
      </c>
      <c r="AA2208" s="77">
        <f>_xll.qlAbcdMathFunctionValue(AA$1,($T2208-evaluationDate)/365)</f>
        <v>1.5902655116836661E-4</v>
      </c>
      <c r="AB2208" s="77">
        <f>_xll.qlAbcdMathFunctionValue(AB$1,($T2208-evaluationDate)/365)</f>
        <v>1.5902655116836661E-4</v>
      </c>
    </row>
    <row r="2209" spans="19:28">
      <c r="S2209" s="64" t="s">
        <v>99</v>
      </c>
      <c r="T2209" s="145">
        <f>_xll.qlCalendarAdvance(Calendar,T2208,S2209,,,trigger)</f>
        <v>55030</v>
      </c>
      <c r="U2209" s="77">
        <f>_xll.qlAbcdMathFunctionValue(U$1,($T2209-evaluationDate)/365)</f>
        <v>5.315817921077102E-4</v>
      </c>
      <c r="V2209" s="77">
        <f>_xll.qlAbcdMathFunctionValue(V$1,($T2209-evaluationDate)/365)</f>
        <v>5.3253868415313068E-4</v>
      </c>
      <c r="W2209" s="77">
        <f>_xll.qlAbcdMathFunctionValue(W$1,($T2209-evaluationDate)/365)</f>
        <v>6.1014080347520793E-4</v>
      </c>
      <c r="X2209" s="77">
        <f>_xll.qlAbcdMathFunctionValue(X$1,($T2209-evaluationDate)/365)</f>
        <v>6.1028614447715434E-4</v>
      </c>
      <c r="Y2209" s="77">
        <f>_xll.qlAbcdMathFunctionValue(Y$1,($T2209-evaluationDate)/365)</f>
        <v>6.5118139949898221E-4</v>
      </c>
      <c r="Z2209" s="77">
        <f>_xll.qlAbcdMathFunctionValue(Z$1,($T2209-evaluationDate)/365)</f>
        <v>6.5360144194909642E-4</v>
      </c>
      <c r="AA2209" s="77">
        <f>_xll.qlAbcdMathFunctionValue(AA$1,($T2209-evaluationDate)/365)</f>
        <v>1.5902655116836661E-4</v>
      </c>
      <c r="AB2209" s="77">
        <f>_xll.qlAbcdMathFunctionValue(AB$1,($T2209-evaluationDate)/365)</f>
        <v>1.5902655116836661E-4</v>
      </c>
    </row>
    <row r="2210" spans="19:28">
      <c r="S2210" s="64" t="s">
        <v>99</v>
      </c>
      <c r="T2210" s="145">
        <f>_xll.qlCalendarAdvance(Calendar,T2209,S2210,,,trigger)</f>
        <v>55037</v>
      </c>
      <c r="U2210" s="77">
        <f>_xll.qlAbcdMathFunctionValue(U$1,($T2210-evaluationDate)/365)</f>
        <v>5.3151043958176922E-4</v>
      </c>
      <c r="V2210" s="77">
        <f>_xll.qlAbcdMathFunctionValue(V$1,($T2210-evaluationDate)/365)</f>
        <v>5.3246392893256775E-4</v>
      </c>
      <c r="W2210" s="77">
        <f>_xll.qlAbcdMathFunctionValue(W$1,($T2210-evaluationDate)/365)</f>
        <v>6.1011873387833136E-4</v>
      </c>
      <c r="X2210" s="77">
        <f>_xll.qlAbcdMathFunctionValue(X$1,($T2210-evaluationDate)/365)</f>
        <v>6.1026351199605124E-4</v>
      </c>
      <c r="Y2210" s="77">
        <f>_xll.qlAbcdMathFunctionValue(Y$1,($T2210-evaluationDate)/365)</f>
        <v>6.5109343063862724E-4</v>
      </c>
      <c r="Z2210" s="77">
        <f>_xll.qlAbcdMathFunctionValue(Z$1,($T2210-evaluationDate)/365)</f>
        <v>6.5350444261712899E-4</v>
      </c>
      <c r="AA2210" s="77">
        <f>_xll.qlAbcdMathFunctionValue(AA$1,($T2210-evaluationDate)/365)</f>
        <v>1.5902655116836661E-4</v>
      </c>
      <c r="AB2210" s="77">
        <f>_xll.qlAbcdMathFunctionValue(AB$1,($T2210-evaluationDate)/365)</f>
        <v>1.5902655116836661E-4</v>
      </c>
    </row>
    <row r="2211" spans="19:28">
      <c r="S2211" s="64" t="s">
        <v>99</v>
      </c>
      <c r="T2211" s="145">
        <f>_xll.qlCalendarAdvance(Calendar,T2210,S2211,,,trigger)</f>
        <v>55044</v>
      </c>
      <c r="U2211" s="77">
        <f>_xll.qlAbcdMathFunctionValue(U$1,($T2211-evaluationDate)/365)</f>
        <v>5.3143934090704107E-4</v>
      </c>
      <c r="V2211" s="77">
        <f>_xll.qlAbcdMathFunctionValue(V$1,($T2211-evaluationDate)/365)</f>
        <v>5.3238943932178639E-4</v>
      </c>
      <c r="W2211" s="77">
        <f>_xll.qlAbcdMathFunctionValue(W$1,($T2211-evaluationDate)/365)</f>
        <v>6.1009674977476991E-4</v>
      </c>
      <c r="X2211" s="77">
        <f>_xll.qlAbcdMathFunctionValue(X$1,($T2211-evaluationDate)/365)</f>
        <v>6.1024096713614456E-4</v>
      </c>
      <c r="Y2211" s="77">
        <f>_xll.qlAbcdMathFunctionValue(Y$1,($T2211-evaluationDate)/365)</f>
        <v>6.5100579031660726E-4</v>
      </c>
      <c r="Z2211" s="77">
        <f>_xll.qlAbcdMathFunctionValue(Z$1,($T2211-evaluationDate)/365)</f>
        <v>6.5340780466662841E-4</v>
      </c>
      <c r="AA2211" s="77">
        <f>_xll.qlAbcdMathFunctionValue(AA$1,($T2211-evaluationDate)/365)</f>
        <v>1.5902655116836661E-4</v>
      </c>
      <c r="AB2211" s="77">
        <f>_xll.qlAbcdMathFunctionValue(AB$1,($T2211-evaluationDate)/365)</f>
        <v>1.5902655116836661E-4</v>
      </c>
    </row>
    <row r="2212" spans="19:28">
      <c r="S2212" s="64" t="s">
        <v>99</v>
      </c>
      <c r="T2212" s="145">
        <f>_xll.qlCalendarAdvance(Calendar,T2211,S2212,,,trigger)</f>
        <v>55051</v>
      </c>
      <c r="U2212" s="77">
        <f>_xll.qlAbcdMathFunctionValue(U$1,($T2212-evaluationDate)/365)</f>
        <v>5.3136849520570625E-4</v>
      </c>
      <c r="V2212" s="77">
        <f>_xll.qlAbcdMathFunctionValue(V$1,($T2212-evaluationDate)/365)</f>
        <v>5.3231521440398946E-4</v>
      </c>
      <c r="W2212" s="77">
        <f>_xll.qlAbcdMathFunctionValue(W$1,($T2212-evaluationDate)/365)</f>
        <v>6.1007485084122316E-4</v>
      </c>
      <c r="X2212" s="77">
        <f>_xll.qlAbcdMathFunctionValue(X$1,($T2212-evaluationDate)/365)</f>
        <v>6.1021850956635855E-4</v>
      </c>
      <c r="Y2212" s="77">
        <f>_xll.qlAbcdMathFunctionValue(Y$1,($T2212-evaluationDate)/365)</f>
        <v>6.5091847733665176E-4</v>
      </c>
      <c r="Z2212" s="77">
        <f>_xll.qlAbcdMathFunctionValue(Z$1,($T2212-evaluationDate)/365)</f>
        <v>6.5331152678616076E-4</v>
      </c>
      <c r="AA2212" s="77">
        <f>_xll.qlAbcdMathFunctionValue(AA$1,($T2212-evaluationDate)/365)</f>
        <v>1.5902655116836661E-4</v>
      </c>
      <c r="AB2212" s="77">
        <f>_xll.qlAbcdMathFunctionValue(AB$1,($T2212-evaluationDate)/365)</f>
        <v>1.5902655116836661E-4</v>
      </c>
    </row>
    <row r="2213" spans="19:28">
      <c r="S2213" s="64" t="s">
        <v>99</v>
      </c>
      <c r="T2213" s="145">
        <f>_xll.qlCalendarAdvance(Calendar,T2212,S2213,,,trigger)</f>
        <v>55058</v>
      </c>
      <c r="U2213" s="77">
        <f>_xll.qlAbcdMathFunctionValue(U$1,($T2213-evaluationDate)/365)</f>
        <v>5.3129790160285836E-4</v>
      </c>
      <c r="V2213" s="77">
        <f>_xll.qlAbcdMathFunctionValue(V$1,($T2213-evaluationDate)/365)</f>
        <v>5.3224125326541377E-4</v>
      </c>
      <c r="W2213" s="77">
        <f>_xll.qlAbcdMathFunctionValue(W$1,($T2213-evaluationDate)/365)</f>
        <v>6.1005303675557259E-4</v>
      </c>
      <c r="X2213" s="77">
        <f>_xll.qlAbcdMathFunctionValue(X$1,($T2213-evaluationDate)/365)</f>
        <v>6.1019613895682675E-4</v>
      </c>
      <c r="Y2213" s="77">
        <f>_xll.qlAbcdMathFunctionValue(Y$1,($T2213-evaluationDate)/365)</f>
        <v>6.508314905066926E-4</v>
      </c>
      <c r="Z2213" s="77">
        <f>_xll.qlAbcdMathFunctionValue(Z$1,($T2213-evaluationDate)/365)</f>
        <v>6.5321560766887579E-4</v>
      </c>
      <c r="AA2213" s="77">
        <f>_xll.qlAbcdMathFunctionValue(AA$1,($T2213-evaluationDate)/365)</f>
        <v>1.5902655116836661E-4</v>
      </c>
      <c r="AB2213" s="77">
        <f>_xll.qlAbcdMathFunctionValue(AB$1,($T2213-evaluationDate)/365)</f>
        <v>1.5902655116836661E-4</v>
      </c>
    </row>
    <row r="2214" spans="19:28">
      <c r="S2214" s="64" t="s">
        <v>99</v>
      </c>
      <c r="T2214" s="145">
        <f>_xll.qlCalendarAdvance(Calendar,T2213,S2214,,,trigger)</f>
        <v>55065</v>
      </c>
      <c r="U2214" s="77">
        <f>_xll.qlAbcdMathFunctionValue(U$1,($T2214-evaluationDate)/365)</f>
        <v>5.3122755922649454E-4</v>
      </c>
      <c r="V2214" s="77">
        <f>_xll.qlAbcdMathFunctionValue(V$1,($T2214-evaluationDate)/365)</f>
        <v>5.3216755499532016E-4</v>
      </c>
      <c r="W2214" s="77">
        <f>_xll.qlAbcdMathFunctionValue(W$1,($T2214-evaluationDate)/365)</f>
        <v>6.1003130719687745E-4</v>
      </c>
      <c r="X2214" s="77">
        <f>_xll.qlAbcdMathFunctionValue(X$1,($T2214-evaluationDate)/365)</f>
        <v>6.1017385497888683E-4</v>
      </c>
      <c r="Y2214" s="77">
        <f>_xll.qlAbcdMathFunctionValue(Y$1,($T2214-evaluationDate)/365)</f>
        <v>6.5074482863884914E-4</v>
      </c>
      <c r="Z2214" s="77">
        <f>_xll.qlAbcdMathFunctionValue(Z$1,($T2214-evaluationDate)/365)</f>
        <v>6.5312004601249165E-4</v>
      </c>
      <c r="AA2214" s="77">
        <f>_xll.qlAbcdMathFunctionValue(AA$1,($T2214-evaluationDate)/365)</f>
        <v>1.5902655116836661E-4</v>
      </c>
      <c r="AB2214" s="77">
        <f>_xll.qlAbcdMathFunctionValue(AB$1,($T2214-evaluationDate)/365)</f>
        <v>1.5902655116836661E-4</v>
      </c>
    </row>
    <row r="2215" spans="19:28">
      <c r="S2215" s="64" t="s">
        <v>99</v>
      </c>
      <c r="T2215" s="145">
        <f>_xll.qlCalendarAdvance(Calendar,T2214,S2215,,,trigger)</f>
        <v>55072</v>
      </c>
      <c r="U2215" s="77">
        <f>_xll.qlAbcdMathFunctionValue(U$1,($T2215-evaluationDate)/365)</f>
        <v>5.3115746720750672E-4</v>
      </c>
      <c r="V2215" s="77">
        <f>_xll.qlAbcdMathFunctionValue(V$1,($T2215-evaluationDate)/365)</f>
        <v>5.3209411868598475E-4</v>
      </c>
      <c r="W2215" s="77">
        <f>_xll.qlAbcdMathFunctionValue(W$1,($T2215-evaluationDate)/365)</f>
        <v>6.1000966184537051E-4</v>
      </c>
      <c r="X2215" s="77">
        <f>_xll.qlAbcdMathFunctionValue(X$1,($T2215-evaluationDate)/365)</f>
        <v>6.1015165730507741E-4</v>
      </c>
      <c r="Y2215" s="77">
        <f>_xll.qlAbcdMathFunctionValue(Y$1,($T2215-evaluationDate)/365)</f>
        <v>6.5065849054941503E-4</v>
      </c>
      <c r="Z2215" s="77">
        <f>_xll.qlAbcdMathFunctionValue(Z$1,($T2215-evaluationDate)/365)</f>
        <v>6.5302484051928036E-4</v>
      </c>
      <c r="AA2215" s="77">
        <f>_xll.qlAbcdMathFunctionValue(AA$1,($T2215-evaluationDate)/365)</f>
        <v>1.5902655116836661E-4</v>
      </c>
      <c r="AB2215" s="77">
        <f>_xll.qlAbcdMathFunctionValue(AB$1,($T2215-evaluationDate)/365)</f>
        <v>1.5902655116836661E-4</v>
      </c>
    </row>
    <row r="2216" spans="19:28">
      <c r="S2216" s="64" t="s">
        <v>99</v>
      </c>
      <c r="T2216" s="145">
        <f>_xll.qlCalendarAdvance(Calendar,T2215,S2216,,,trigger)</f>
        <v>55079</v>
      </c>
      <c r="U2216" s="77">
        <f>_xll.qlAbcdMathFunctionValue(U$1,($T2216-evaluationDate)/365)</f>
        <v>5.3108762467967243E-4</v>
      </c>
      <c r="V2216" s="77">
        <f>_xll.qlAbcdMathFunctionValue(V$1,($T2216-evaluationDate)/365)</f>
        <v>5.3202094343268898E-4</v>
      </c>
      <c r="W2216" s="77">
        <f>_xll.qlAbcdMathFunctionValue(W$1,($T2216-evaluationDate)/365)</f>
        <v>6.0998810038245441E-4</v>
      </c>
      <c r="X2216" s="77">
        <f>_xll.qlAbcdMathFunctionValue(X$1,($T2216-evaluationDate)/365)</f>
        <v>6.1012954560913334E-4</v>
      </c>
      <c r="Y2216" s="77">
        <f>_xll.qlAbcdMathFunctionValue(Y$1,($T2216-evaluationDate)/365)</f>
        <v>6.5057247505884391E-4</v>
      </c>
      <c r="Z2216" s="77">
        <f>_xll.qlAbcdMathFunctionValue(Z$1,($T2216-evaluationDate)/365)</f>
        <v>6.5292998989605207E-4</v>
      </c>
      <c r="AA2216" s="77">
        <f>_xll.qlAbcdMathFunctionValue(AA$1,($T2216-evaluationDate)/365)</f>
        <v>1.5902655116836661E-4</v>
      </c>
      <c r="AB2216" s="77">
        <f>_xll.qlAbcdMathFunctionValue(AB$1,($T2216-evaluationDate)/365)</f>
        <v>1.5902655116836661E-4</v>
      </c>
    </row>
    <row r="2217" spans="19:28">
      <c r="S2217" s="64" t="s">
        <v>99</v>
      </c>
      <c r="T2217" s="145">
        <f>_xll.qlCalendarAdvance(Calendar,T2216,S2217,,,trigger)</f>
        <v>55086</v>
      </c>
      <c r="U2217" s="77">
        <f>_xll.qlAbcdMathFunctionValue(U$1,($T2217-evaluationDate)/365)</f>
        <v>5.3101803077964605E-4</v>
      </c>
      <c r="V2217" s="77">
        <f>_xll.qlAbcdMathFunctionValue(V$1,($T2217-evaluationDate)/365)</f>
        <v>5.3194802833371111E-4</v>
      </c>
      <c r="W2217" s="77">
        <f>_xll.qlAbcdMathFunctionValue(W$1,($T2217-evaluationDate)/365)</f>
        <v>6.0996662249069732E-4</v>
      </c>
      <c r="X2217" s="77">
        <f>_xll.qlAbcdMathFunctionValue(X$1,($T2217-evaluationDate)/365)</f>
        <v>6.1010751956598152E-4</v>
      </c>
      <c r="Y2217" s="77">
        <f>_xll.qlAbcdMathFunctionValue(Y$1,($T2217-evaluationDate)/365)</f>
        <v>6.5048678099173583E-4</v>
      </c>
      <c r="Z2217" s="77">
        <f>_xll.qlAbcdMathFunctionValue(Z$1,($T2217-evaluationDate)/365)</f>
        <v>6.5283549285414058E-4</v>
      </c>
      <c r="AA2217" s="77">
        <f>_xll.qlAbcdMathFunctionValue(AA$1,($T2217-evaluationDate)/365)</f>
        <v>1.5902655116836661E-4</v>
      </c>
      <c r="AB2217" s="77">
        <f>_xll.qlAbcdMathFunctionValue(AB$1,($T2217-evaluationDate)/365)</f>
        <v>1.5902655116836661E-4</v>
      </c>
    </row>
    <row r="2218" spans="19:28">
      <c r="S2218" s="64" t="s">
        <v>99</v>
      </c>
      <c r="T2218" s="145">
        <f>_xll.qlCalendarAdvance(Calendar,T2217,S2218,,,trigger)</f>
        <v>55093</v>
      </c>
      <c r="U2218" s="77">
        <f>_xll.qlAbcdMathFunctionValue(U$1,($T2218-evaluationDate)/365)</f>
        <v>5.3094868464694976E-4</v>
      </c>
      <c r="V2218" s="77">
        <f>_xll.qlAbcdMathFunctionValue(V$1,($T2218-evaluationDate)/365)</f>
        <v>5.3187537249031595E-4</v>
      </c>
      <c r="W2218" s="77">
        <f>_xll.qlAbcdMathFunctionValue(W$1,($T2218-evaluationDate)/365)</f>
        <v>6.0994522785382888E-4</v>
      </c>
      <c r="X2218" s="77">
        <f>_xll.qlAbcdMathFunctionValue(X$1,($T2218-evaluationDate)/365)</f>
        <v>6.1008557885173706E-4</v>
      </c>
      <c r="Y2218" s="77">
        <f>_xll.qlAbcdMathFunctionValue(Y$1,($T2218-evaluationDate)/365)</f>
        <v>6.5040140717682318E-4</v>
      </c>
      <c r="Z2218" s="77">
        <f>_xll.qlAbcdMathFunctionValue(Z$1,($T2218-evaluationDate)/365)</f>
        <v>6.5274134810938808E-4</v>
      </c>
      <c r="AA2218" s="77">
        <f>_xll.qlAbcdMathFunctionValue(AA$1,($T2218-evaluationDate)/365)</f>
        <v>1.5902655116836661E-4</v>
      </c>
      <c r="AB2218" s="77">
        <f>_xll.qlAbcdMathFunctionValue(AB$1,($T2218-evaluationDate)/365)</f>
        <v>1.5902655116836661E-4</v>
      </c>
    </row>
    <row r="2219" spans="19:28">
      <c r="S2219" s="64" t="s">
        <v>99</v>
      </c>
      <c r="T2219" s="145">
        <f>_xll.qlCalendarAdvance(Calendar,T2218,S2219,,,trigger)</f>
        <v>55100</v>
      </c>
      <c r="U2219" s="77">
        <f>_xll.qlAbcdMathFunctionValue(U$1,($T2219-evaluationDate)/365)</f>
        <v>5.3087958542396457E-4</v>
      </c>
      <c r="V2219" s="77">
        <f>_xll.qlAbcdMathFunctionValue(V$1,($T2219-evaluationDate)/365)</f>
        <v>5.3180297500674651E-4</v>
      </c>
      <c r="W2219" s="77">
        <f>_xll.qlAbcdMathFunctionValue(W$1,($T2219-evaluationDate)/365)</f>
        <v>6.0992391615673593E-4</v>
      </c>
      <c r="X2219" s="77">
        <f>_xll.qlAbcdMathFunctionValue(X$1,($T2219-evaluationDate)/365)</f>
        <v>6.100637231436991E-4</v>
      </c>
      <c r="Y2219" s="77">
        <f>_xll.qlAbcdMathFunctionValue(Y$1,($T2219-evaluationDate)/365)</f>
        <v>6.5031635244695699E-4</v>
      </c>
      <c r="Z2219" s="77">
        <f>_xll.qlAbcdMathFunctionValue(Z$1,($T2219-evaluationDate)/365)</f>
        <v>6.526475543821306E-4</v>
      </c>
      <c r="AA2219" s="77">
        <f>_xll.qlAbcdMathFunctionValue(AA$1,($T2219-evaluationDate)/365)</f>
        <v>1.5902655116836661E-4</v>
      </c>
      <c r="AB2219" s="77">
        <f>_xll.qlAbcdMathFunctionValue(AB$1,($T2219-evaluationDate)/365)</f>
        <v>1.5902655116836661E-4</v>
      </c>
    </row>
    <row r="2220" spans="19:28">
      <c r="S2220" s="64" t="s">
        <v>99</v>
      </c>
      <c r="T2220" s="145">
        <f>_xll.qlCalendarAdvance(Calendar,T2219,S2220,,,trigger)</f>
        <v>55107</v>
      </c>
      <c r="U2220" s="77">
        <f>_xll.qlAbcdMathFunctionValue(U$1,($T2220-evaluationDate)/365)</f>
        <v>5.3081073225592142E-4</v>
      </c>
      <c r="V2220" s="77">
        <f>_xll.qlAbcdMathFunctionValue(V$1,($T2220-evaluationDate)/365)</f>
        <v>5.3173083499021413E-4</v>
      </c>
      <c r="W2220" s="77">
        <f>_xll.qlAbcdMathFunctionValue(W$1,($T2220-evaluationDate)/365)</f>
        <v>6.0990268708545911E-4</v>
      </c>
      <c r="X2220" s="77">
        <f>_xll.qlAbcdMathFunctionValue(X$1,($T2220-evaluationDate)/365)</f>
        <v>6.100419521203464E-4</v>
      </c>
      <c r="Y2220" s="77">
        <f>_xll.qlAbcdMathFunctionValue(Y$1,($T2220-evaluationDate)/365)</f>
        <v>6.5023161563909377E-4</v>
      </c>
      <c r="Z2220" s="77">
        <f>_xll.qlAbcdMathFunctionValue(Z$1,($T2220-evaluationDate)/365)</f>
        <v>6.5255411039718289E-4</v>
      </c>
      <c r="AA2220" s="77">
        <f>_xll.qlAbcdMathFunctionValue(AA$1,($T2220-evaluationDate)/365)</f>
        <v>1.5902655116836661E-4</v>
      </c>
      <c r="AB2220" s="77">
        <f>_xll.qlAbcdMathFunctionValue(AB$1,($T2220-evaluationDate)/365)</f>
        <v>1.5902655116836661E-4</v>
      </c>
    </row>
    <row r="2221" spans="19:28">
      <c r="S2221" s="64" t="s">
        <v>99</v>
      </c>
      <c r="T2221" s="145">
        <f>_xll.qlCalendarAdvance(Calendar,T2220,S2221,,,trigger)</f>
        <v>55114</v>
      </c>
      <c r="U2221" s="77">
        <f>_xll.qlAbcdMathFunctionValue(U$1,($T2221-evaluationDate)/365)</f>
        <v>5.307421242908922E-4</v>
      </c>
      <c r="V2221" s="77">
        <f>_xll.qlAbcdMathFunctionValue(V$1,($T2221-evaluationDate)/365)</f>
        <v>5.3165895155088969E-4</v>
      </c>
      <c r="W2221" s="77">
        <f>_xll.qlAbcdMathFunctionValue(W$1,($T2221-evaluationDate)/365)</f>
        <v>6.0988154032718843E-4</v>
      </c>
      <c r="X2221" s="77">
        <f>_xll.qlAbcdMathFunctionValue(X$1,($T2221-evaluationDate)/365)</f>
        <v>6.1002026546133354E-4</v>
      </c>
      <c r="Y2221" s="77">
        <f>_xll.qlAbcdMathFunctionValue(Y$1,($T2221-evaluationDate)/365)</f>
        <v>6.5014719559428091E-4</v>
      </c>
      <c r="Z2221" s="77">
        <f>_xll.qlAbcdMathFunctionValue(Z$1,($T2221-evaluationDate)/365)</f>
        <v>6.5246101488382379E-4</v>
      </c>
      <c r="AA2221" s="77">
        <f>_xll.qlAbcdMathFunctionValue(AA$1,($T2221-evaluationDate)/365)</f>
        <v>1.5902655116836661E-4</v>
      </c>
      <c r="AB2221" s="77">
        <f>_xll.qlAbcdMathFunctionValue(AB$1,($T2221-evaluationDate)/365)</f>
        <v>1.5902655116836661E-4</v>
      </c>
    </row>
    <row r="2222" spans="19:28">
      <c r="S2222" s="64" t="s">
        <v>99</v>
      </c>
      <c r="T2222" s="145">
        <f>_xll.qlCalendarAdvance(Calendar,T2221,S2222,,,trigger)</f>
        <v>55121</v>
      </c>
      <c r="U2222" s="77">
        <f>_xll.qlAbcdMathFunctionValue(U$1,($T2222-evaluationDate)/365)</f>
        <v>5.3067376067978116E-4</v>
      </c>
      <c r="V2222" s="77">
        <f>_xll.qlAbcdMathFunctionValue(V$1,($T2222-evaluationDate)/365)</f>
        <v>5.3158732380189418E-4</v>
      </c>
      <c r="W2222" s="77">
        <f>_xll.qlAbcdMathFunctionValue(W$1,($T2222-evaluationDate)/365)</f>
        <v>6.09860475570259E-4</v>
      </c>
      <c r="X2222" s="77">
        <f>_xll.qlAbcdMathFunctionValue(X$1,($T2222-evaluationDate)/365)</f>
        <v>6.0999866284748669E-4</v>
      </c>
      <c r="Y2222" s="77">
        <f>_xll.qlAbcdMathFunctionValue(Y$1,($T2222-evaluationDate)/365)</f>
        <v>6.5006309115764349E-4</v>
      </c>
      <c r="Z2222" s="77">
        <f>_xll.qlAbcdMathFunctionValue(Z$1,($T2222-evaluationDate)/365)</f>
        <v>6.5236826657578126E-4</v>
      </c>
      <c r="AA2222" s="77">
        <f>_xll.qlAbcdMathFunctionValue(AA$1,($T2222-evaluationDate)/365)</f>
        <v>1.5902655116836661E-4</v>
      </c>
      <c r="AB2222" s="77">
        <f>_xll.qlAbcdMathFunctionValue(AB$1,($T2222-evaluationDate)/365)</f>
        <v>1.5902655116836661E-4</v>
      </c>
    </row>
    <row r="2223" spans="19:28">
      <c r="S2223" s="64" t="s">
        <v>99</v>
      </c>
      <c r="T2223" s="145">
        <f>_xll.qlCalendarAdvance(Calendar,T2222,S2223,,,trigger)</f>
        <v>55128</v>
      </c>
      <c r="U2223" s="77">
        <f>_xll.qlAbcdMathFunctionValue(U$1,($T2223-evaluationDate)/365)</f>
        <v>5.3060564057631592E-4</v>
      </c>
      <c r="V2223" s="77">
        <f>_xll.qlAbcdMathFunctionValue(V$1,($T2223-evaluationDate)/365)</f>
        <v>5.3151595085928951E-4</v>
      </c>
      <c r="W2223" s="77">
        <f>_xll.qlAbcdMathFunctionValue(W$1,($T2223-evaluationDate)/365)</f>
        <v>6.0983949250414764E-4</v>
      </c>
      <c r="X2223" s="77">
        <f>_xll.qlAbcdMathFunctionValue(X$1,($T2223-evaluationDate)/365)</f>
        <v>6.099771439607996E-4</v>
      </c>
      <c r="Y2223" s="77">
        <f>_xll.qlAbcdMathFunctionValue(Y$1,($T2223-evaluationDate)/365)</f>
        <v>6.4997930117837105E-4</v>
      </c>
      <c r="Z2223" s="77">
        <f>_xll.qlAbcdMathFunctionValue(Z$1,($T2223-evaluationDate)/365)</f>
        <v>6.5227586421121779E-4</v>
      </c>
      <c r="AA2223" s="77">
        <f>_xll.qlAbcdMathFunctionValue(AA$1,($T2223-evaluationDate)/365)</f>
        <v>1.5902655116836661E-4</v>
      </c>
      <c r="AB2223" s="77">
        <f>_xll.qlAbcdMathFunctionValue(AB$1,($T2223-evaluationDate)/365)</f>
        <v>1.5902655116836661E-4</v>
      </c>
    </row>
    <row r="2224" spans="19:28">
      <c r="S2224" s="64" t="s">
        <v>99</v>
      </c>
      <c r="T2224" s="145">
        <f>_xll.qlCalendarAdvance(Calendar,T2223,S2224,,,trigger)</f>
        <v>55135</v>
      </c>
      <c r="U2224" s="77">
        <f>_xll.qlAbcdMathFunctionValue(U$1,($T2224-evaluationDate)/365)</f>
        <v>5.3053776313703868E-4</v>
      </c>
      <c r="V2224" s="77">
        <f>_xll.qlAbcdMathFunctionValue(V$1,($T2224-evaluationDate)/365)</f>
        <v>5.3144483184206978E-4</v>
      </c>
      <c r="W2224" s="77">
        <f>_xll.qlAbcdMathFunctionValue(W$1,($T2224-evaluationDate)/365)</f>
        <v>6.0981859081946869E-4</v>
      </c>
      <c r="X2224" s="77">
        <f>_xll.qlAbcdMathFunctionValue(X$1,($T2224-evaluationDate)/365)</f>
        <v>6.0995570848442957E-4</v>
      </c>
      <c r="Y2224" s="77">
        <f>_xll.qlAbcdMathFunctionValue(Y$1,($T2224-evaluationDate)/365)</f>
        <v>6.498958245097034E-4</v>
      </c>
      <c r="Z2224" s="77">
        <f>_xll.qlAbcdMathFunctionValue(Z$1,($T2224-evaluationDate)/365)</f>
        <v>6.5218380653271591E-4</v>
      </c>
      <c r="AA2224" s="77">
        <f>_xll.qlAbcdMathFunctionValue(AA$1,($T2224-evaluationDate)/365)</f>
        <v>1.5902655116836661E-4</v>
      </c>
      <c r="AB2224" s="77">
        <f>_xll.qlAbcdMathFunctionValue(AB$1,($T2224-evaluationDate)/365)</f>
        <v>1.5902655116836661E-4</v>
      </c>
    </row>
    <row r="2225" spans="19:28">
      <c r="S2225" s="64" t="s">
        <v>99</v>
      </c>
      <c r="T2225" s="145">
        <f>_xll.qlCalendarAdvance(Calendar,T2224,S2225,,,trigger)</f>
        <v>55142</v>
      </c>
      <c r="U2225" s="77">
        <f>_xll.qlAbcdMathFunctionValue(U$1,($T2225-evaluationDate)/365)</f>
        <v>5.3047012752129746E-4</v>
      </c>
      <c r="V2225" s="77">
        <f>_xll.qlAbcdMathFunctionValue(V$1,($T2225-evaluationDate)/365)</f>
        <v>5.3137396587215149E-4</v>
      </c>
      <c r="W2225" s="77">
        <f>_xll.qlAbcdMathFunctionValue(W$1,($T2225-evaluationDate)/365)</f>
        <v>6.097977702079697E-4</v>
      </c>
      <c r="X2225" s="77">
        <f>_xll.qlAbcdMathFunctionValue(X$1,($T2225-evaluationDate)/365)</f>
        <v>6.0993435610269336E-4</v>
      </c>
      <c r="Y2225" s="77">
        <f>_xll.qlAbcdMathFunctionValue(Y$1,($T2225-evaluationDate)/365)</f>
        <v>6.4981266000891747E-4</v>
      </c>
      <c r="Z2225" s="77">
        <f>_xll.qlAbcdMathFunctionValue(Z$1,($T2225-evaluationDate)/365)</f>
        <v>6.5209209228726318E-4</v>
      </c>
      <c r="AA2225" s="77">
        <f>_xll.qlAbcdMathFunctionValue(AA$1,($T2225-evaluationDate)/365)</f>
        <v>1.5902655116836661E-4</v>
      </c>
      <c r="AB2225" s="77">
        <f>_xll.qlAbcdMathFunctionValue(AB$1,($T2225-evaluationDate)/365)</f>
        <v>1.5902655116836661E-4</v>
      </c>
    </row>
    <row r="2226" spans="19:28">
      <c r="S2226" s="64" t="s">
        <v>99</v>
      </c>
      <c r="T2226" s="145">
        <f>_xll.qlCalendarAdvance(Calendar,T2225,S2226,,,trigger)</f>
        <v>55149</v>
      </c>
      <c r="U2226" s="77">
        <f>_xll.qlAbcdMathFunctionValue(U$1,($T2226-evaluationDate)/365)</f>
        <v>5.3040273289123709E-4</v>
      </c>
      <c r="V2226" s="77">
        <f>_xll.qlAbcdMathFunctionValue(V$1,($T2226-evaluationDate)/365)</f>
        <v>5.3130335207436533E-4</v>
      </c>
      <c r="W2226" s="77">
        <f>_xll.qlAbcdMathFunctionValue(W$1,($T2226-evaluationDate)/365)</f>
        <v>6.0977703036252785E-4</v>
      </c>
      <c r="X2226" s="77">
        <f>_xll.qlAbcdMathFunctionValue(X$1,($T2226-evaluationDate)/365)</f>
        <v>6.0991308650106316E-4</v>
      </c>
      <c r="Y2226" s="77">
        <f>_xll.qlAbcdMathFunctionValue(Y$1,($T2226-evaluationDate)/365)</f>
        <v>6.4972980653731376E-4</v>
      </c>
      <c r="Z2226" s="77">
        <f>_xll.qlAbcdMathFunctionValue(Z$1,($T2226-evaluationDate)/365)</f>
        <v>6.5200072022623793E-4</v>
      </c>
      <c r="AA2226" s="77">
        <f>_xll.qlAbcdMathFunctionValue(AA$1,($T2226-evaluationDate)/365)</f>
        <v>1.5902655116836661E-4</v>
      </c>
      <c r="AB2226" s="77">
        <f>_xll.qlAbcdMathFunctionValue(AB$1,($T2226-evaluationDate)/365)</f>
        <v>1.5902655116836661E-4</v>
      </c>
    </row>
    <row r="2227" spans="19:28">
      <c r="S2227" s="64" t="s">
        <v>99</v>
      </c>
      <c r="T2227" s="145">
        <f>_xll.qlCalendarAdvance(Calendar,T2226,S2227,,,trigger)</f>
        <v>55156</v>
      </c>
      <c r="U2227" s="77">
        <f>_xll.qlAbcdMathFunctionValue(U$1,($T2227-evaluationDate)/365)</f>
        <v>5.3033557841179095E-4</v>
      </c>
      <c r="V2227" s="77">
        <f>_xll.qlAbcdMathFunctionValue(V$1,($T2227-evaluationDate)/365)</f>
        <v>5.3123298957644615E-4</v>
      </c>
      <c r="W2227" s="77">
        <f>_xll.qlAbcdMathFunctionValue(W$1,($T2227-evaluationDate)/365)</f>
        <v>6.0975637097714617E-4</v>
      </c>
      <c r="X2227" s="77">
        <f>_xll.qlAbcdMathFunctionValue(X$1,($T2227-evaluationDate)/365)</f>
        <v>6.0989189936616237E-4</v>
      </c>
      <c r="Y2227" s="77">
        <f>_xll.qlAbcdMathFunctionValue(Y$1,($T2227-evaluationDate)/365)</f>
        <v>6.4964726296020303E-4</v>
      </c>
      <c r="Z2227" s="77">
        <f>_xll.qlAbcdMathFunctionValue(Z$1,($T2227-evaluationDate)/365)</f>
        <v>6.5190968910539449E-4</v>
      </c>
      <c r="AA2227" s="77">
        <f>_xll.qlAbcdMathFunctionValue(AA$1,($T2227-evaluationDate)/365)</f>
        <v>1.5902655116836661E-4</v>
      </c>
      <c r="AB2227" s="77">
        <f>_xll.qlAbcdMathFunctionValue(AB$1,($T2227-evaluationDate)/365)</f>
        <v>1.5902655116836661E-4</v>
      </c>
    </row>
    <row r="2228" spans="19:28">
      <c r="S2228" s="64" t="s">
        <v>99</v>
      </c>
      <c r="T2228" s="145">
        <f>_xll.qlCalendarAdvance(Calendar,T2227,S2228,,,trigger)</f>
        <v>55163</v>
      </c>
      <c r="U2228" s="77">
        <f>_xll.qlAbcdMathFunctionValue(U$1,($T2228-evaluationDate)/365)</f>
        <v>5.3026866325067213E-4</v>
      </c>
      <c r="V2228" s="77">
        <f>_xll.qlAbcdMathFunctionValue(V$1,($T2228-evaluationDate)/365)</f>
        <v>5.3116287750902471E-4</v>
      </c>
      <c r="W2228" s="77">
        <f>_xll.qlAbcdMathFunctionValue(W$1,($T2228-evaluationDate)/365)</f>
        <v>6.0973579174694896E-4</v>
      </c>
      <c r="X2228" s="77">
        <f>_xll.qlAbcdMathFunctionValue(X$1,($T2228-evaluationDate)/365)</f>
        <v>6.0987079438576213E-4</v>
      </c>
      <c r="Y2228" s="77">
        <f>_xll.qlAbcdMathFunctionValue(Y$1,($T2228-evaluationDate)/365)</f>
        <v>6.4956502814689275E-4</v>
      </c>
      <c r="Z2228" s="77">
        <f>_xll.qlAbcdMathFunctionValue(Z$1,($T2228-evaluationDate)/365)</f>
        <v>6.5181899768484888E-4</v>
      </c>
      <c r="AA2228" s="77">
        <f>_xll.qlAbcdMathFunctionValue(AA$1,($T2228-evaluationDate)/365)</f>
        <v>1.5902655116836661E-4</v>
      </c>
      <c r="AB2228" s="77">
        <f>_xll.qlAbcdMathFunctionValue(AB$1,($T2228-evaluationDate)/365)</f>
        <v>1.5902655116836661E-4</v>
      </c>
    </row>
    <row r="2229" spans="19:28">
      <c r="S2229" s="64" t="s">
        <v>99</v>
      </c>
      <c r="T2229" s="145">
        <f>_xll.qlCalendarAdvance(Calendar,T2228,S2229,,,trigger)</f>
        <v>55170</v>
      </c>
      <c r="U2229" s="77">
        <f>_xll.qlAbcdMathFunctionValue(U$1,($T2229-evaluationDate)/365)</f>
        <v>5.3020198657836425E-4</v>
      </c>
      <c r="V2229" s="77">
        <f>_xll.qlAbcdMathFunctionValue(V$1,($T2229-evaluationDate)/365)</f>
        <v>5.3109301500561834E-4</v>
      </c>
      <c r="W2229" s="77">
        <f>_xll.qlAbcdMathFunctionValue(W$1,($T2229-evaluationDate)/365)</f>
        <v>6.0971529236817854E-4</v>
      </c>
      <c r="X2229" s="77">
        <f>_xll.qlAbcdMathFunctionValue(X$1,($T2229-evaluationDate)/365)</f>
        <v>6.0984977124877663E-4</v>
      </c>
      <c r="Y2229" s="77">
        <f>_xll.qlAbcdMathFunctionValue(Y$1,($T2229-evaluationDate)/365)</f>
        <v>6.4948310097067373E-4</v>
      </c>
      <c r="Z2229" s="77">
        <f>_xll.qlAbcdMathFunctionValue(Z$1,($T2229-evaluationDate)/365)</f>
        <v>6.5172864472906448E-4</v>
      </c>
      <c r="AA2229" s="77">
        <f>_xll.qlAbcdMathFunctionValue(AA$1,($T2229-evaluationDate)/365)</f>
        <v>1.5902655116836661E-4</v>
      </c>
      <c r="AB2229" s="77">
        <f>_xll.qlAbcdMathFunctionValue(AB$1,($T2229-evaluationDate)/365)</f>
        <v>1.5902655116836661E-4</v>
      </c>
    </row>
    <row r="2230" spans="19:28">
      <c r="S2230" s="64" t="s">
        <v>99</v>
      </c>
      <c r="T2230" s="145">
        <f>_xll.qlCalendarAdvance(Calendar,T2229,S2230,,,trigger)</f>
        <v>55177</v>
      </c>
      <c r="U2230" s="77">
        <f>_xll.qlAbcdMathFunctionValue(U$1,($T2230-evaluationDate)/365)</f>
        <v>5.301355475681134E-4</v>
      </c>
      <c r="V2230" s="77">
        <f>_xll.qlAbcdMathFunctionValue(V$1,($T2230-evaluationDate)/365)</f>
        <v>5.3102340120262206E-4</v>
      </c>
      <c r="W2230" s="77">
        <f>_xll.qlAbcdMathFunctionValue(W$1,($T2230-evaluationDate)/365)</f>
        <v>6.0969487253819093E-4</v>
      </c>
      <c r="X2230" s="77">
        <f>_xll.qlAbcdMathFunctionValue(X$1,($T2230-evaluationDate)/365)</f>
        <v>6.098288296452598E-4</v>
      </c>
      <c r="Y2230" s="77">
        <f>_xll.qlAbcdMathFunctionValue(Y$1,($T2230-evaluationDate)/365)</f>
        <v>6.4940148030880691E-4</v>
      </c>
      <c r="Z2230" s="77">
        <f>_xll.qlAbcdMathFunctionValue(Z$1,($T2230-evaluationDate)/365)</f>
        <v>6.5163862900683692E-4</v>
      </c>
      <c r="AA2230" s="77">
        <f>_xll.qlAbcdMathFunctionValue(AA$1,($T2230-evaluationDate)/365)</f>
        <v>1.5902655116836661E-4</v>
      </c>
      <c r="AB2230" s="77">
        <f>_xll.qlAbcdMathFunctionValue(AB$1,($T2230-evaluationDate)/365)</f>
        <v>1.5902655116836661E-4</v>
      </c>
    </row>
    <row r="2231" spans="19:28">
      <c r="S2231" s="64" t="s">
        <v>99</v>
      </c>
      <c r="T2231" s="145">
        <f>_xll.qlCalendarAdvance(Calendar,T2230,S2231,,,trigger)</f>
        <v>55184</v>
      </c>
      <c r="U2231" s="77">
        <f>_xll.qlAbcdMathFunctionValue(U$1,($T2231-evaluationDate)/365)</f>
        <v>5.3006934539591942E-4</v>
      </c>
      <c r="V2231" s="77">
        <f>_xll.qlAbcdMathFunctionValue(V$1,($T2231-evaluationDate)/365)</f>
        <v>5.3095403523929937E-4</v>
      </c>
      <c r="W2231" s="77">
        <f>_xll.qlAbcdMathFunctionValue(W$1,($T2231-evaluationDate)/365)</f>
        <v>6.0967453195545228E-4</v>
      </c>
      <c r="X2231" s="77">
        <f>_xll.qlAbcdMathFunctionValue(X$1,($T2231-evaluationDate)/365)</f>
        <v>6.0980796926640073E-4</v>
      </c>
      <c r="Y2231" s="77">
        <f>_xll.qlAbcdMathFunctionValue(Y$1,($T2231-evaluationDate)/365)</f>
        <v>6.4932016504251036E-4</v>
      </c>
      <c r="Z2231" s="77">
        <f>_xll.qlAbcdMathFunctionValue(Z$1,($T2231-evaluationDate)/365)</f>
        <v>6.5154894929128084E-4</v>
      </c>
      <c r="AA2231" s="77">
        <f>_xll.qlAbcdMathFunctionValue(AA$1,($T2231-evaluationDate)/365)</f>
        <v>1.5902655116836661E-4</v>
      </c>
      <c r="AB2231" s="77">
        <f>_xll.qlAbcdMathFunctionValue(AB$1,($T2231-evaluationDate)/365)</f>
        <v>1.5902655116836661E-4</v>
      </c>
    </row>
    <row r="2232" spans="19:28">
      <c r="S2232" s="64" t="s">
        <v>99</v>
      </c>
      <c r="T2232" s="145">
        <f>_xll.qlCalendarAdvance(Calendar,T2231,S2232,,,trigger)</f>
        <v>55191</v>
      </c>
      <c r="U2232" s="77">
        <f>_xll.qlAbcdMathFunctionValue(U$1,($T2232-evaluationDate)/365)</f>
        <v>5.3000337924052681E-4</v>
      </c>
      <c r="V2232" s="77">
        <f>_xll.qlAbcdMathFunctionValue(V$1,($T2232-evaluationDate)/365)</f>
        <v>5.3088491625777378E-4</v>
      </c>
      <c r="W2232" s="77">
        <f>_xll.qlAbcdMathFunctionValue(W$1,($T2232-evaluationDate)/365)</f>
        <v>6.0965427031953482E-4</v>
      </c>
      <c r="X2232" s="77">
        <f>_xll.qlAbcdMathFunctionValue(X$1,($T2232-evaluationDate)/365)</f>
        <v>6.0978718980452017E-4</v>
      </c>
      <c r="Y2232" s="77">
        <f>_xll.qlAbcdMathFunctionValue(Y$1,($T2232-evaluationDate)/365)</f>
        <v>6.4923915405694528E-4</v>
      </c>
      <c r="Z2232" s="77">
        <f>_xll.qlAbcdMathFunctionValue(Z$1,($T2232-evaluationDate)/365)</f>
        <v>6.5145960435981443E-4</v>
      </c>
      <c r="AA2232" s="77">
        <f>_xll.qlAbcdMathFunctionValue(AA$1,($T2232-evaluationDate)/365)</f>
        <v>1.5902655116836661E-4</v>
      </c>
      <c r="AB2232" s="77">
        <f>_xll.qlAbcdMathFunctionValue(AB$1,($T2232-evaluationDate)/365)</f>
        <v>1.5902655116836661E-4</v>
      </c>
    </row>
    <row r="2233" spans="19:28">
      <c r="S2233" s="64" t="s">
        <v>99</v>
      </c>
      <c r="T2233" s="145">
        <f>_xll.qlCalendarAdvance(Calendar,T2232,S2233,,,trigger)</f>
        <v>55198</v>
      </c>
      <c r="U2233" s="77">
        <f>_xll.qlAbcdMathFunctionValue(U$1,($T2233-evaluationDate)/365)</f>
        <v>5.2993764828341682E-4</v>
      </c>
      <c r="V2233" s="77">
        <f>_xll.qlAbcdMathFunctionValue(V$1,($T2233-evaluationDate)/365)</f>
        <v>5.3081604340301939E-4</v>
      </c>
      <c r="W2233" s="77">
        <f>_xll.qlAbcdMathFunctionValue(W$1,($T2233-evaluationDate)/365)</f>
        <v>6.09634087331113E-4</v>
      </c>
      <c r="X2233" s="77">
        <f>_xll.qlAbcdMathFunctionValue(X$1,($T2233-evaluationDate)/365)</f>
        <v>6.0976649095306626E-4</v>
      </c>
      <c r="Y2233" s="77">
        <f>_xll.qlAbcdMathFunctionValue(Y$1,($T2233-evaluationDate)/365)</f>
        <v>6.4915844624120387E-4</v>
      </c>
      <c r="Z2233" s="77">
        <f>_xll.qlAbcdMathFunctionValue(Z$1,($T2233-evaluationDate)/365)</f>
        <v>6.5137059299414594E-4</v>
      </c>
      <c r="AA2233" s="77">
        <f>_xll.qlAbcdMathFunctionValue(AA$1,($T2233-evaluationDate)/365)</f>
        <v>1.5902655116836661E-4</v>
      </c>
      <c r="AB2233" s="77">
        <f>_xll.qlAbcdMathFunctionValue(AB$1,($T2233-evaluationDate)/365)</f>
        <v>1.5902655116836661E-4</v>
      </c>
    </row>
    <row r="2234" spans="19:28">
      <c r="S2234" s="64" t="s">
        <v>99</v>
      </c>
      <c r="T2234" s="145">
        <f>_xll.qlCalendarAdvance(Calendar,T2233,S2234,,,trigger)</f>
        <v>55205</v>
      </c>
      <c r="U2234" s="77">
        <f>_xll.qlAbcdMathFunctionValue(U$1,($T2234-evaluationDate)/365)</f>
        <v>5.2987215170879833E-4</v>
      </c>
      <c r="V2234" s="77">
        <f>_xll.qlAbcdMathFunctionValue(V$1,($T2234-evaluationDate)/365)</f>
        <v>5.3074741582285253E-4</v>
      </c>
      <c r="W2234" s="77">
        <f>_xll.qlAbcdMathFunctionValue(W$1,($T2234-evaluationDate)/365)</f>
        <v>6.0961398269195933E-4</v>
      </c>
      <c r="X2234" s="77">
        <f>_xll.qlAbcdMathFunctionValue(X$1,($T2234-evaluationDate)/365)</f>
        <v>6.0974587240661111E-4</v>
      </c>
      <c r="Y2234" s="77">
        <f>_xll.qlAbcdMathFunctionValue(Y$1,($T2234-evaluationDate)/365)</f>
        <v>6.4907804048829499E-4</v>
      </c>
      <c r="Z2234" s="77">
        <f>_xll.qlAbcdMathFunctionValue(Z$1,($T2234-evaluationDate)/365)</f>
        <v>6.5128191398025907E-4</v>
      </c>
      <c r="AA2234" s="77">
        <f>_xll.qlAbcdMathFunctionValue(AA$1,($T2234-evaluationDate)/365)</f>
        <v>1.5902655116836661E-4</v>
      </c>
      <c r="AB2234" s="77">
        <f>_xll.qlAbcdMathFunctionValue(AB$1,($T2234-evaluationDate)/365)</f>
        <v>1.5902655116836661E-4</v>
      </c>
    </row>
    <row r="2235" spans="19:28">
      <c r="S2235" s="64" t="s">
        <v>99</v>
      </c>
      <c r="T2235" s="145">
        <f>_xll.qlCalendarAdvance(Calendar,T2234,S2235,,,trigger)</f>
        <v>55212</v>
      </c>
      <c r="U2235" s="77">
        <f>_xll.qlAbcdMathFunctionValue(U$1,($T2235-evaluationDate)/365)</f>
        <v>5.2980688870359971E-4</v>
      </c>
      <c r="V2235" s="77">
        <f>_xll.qlAbcdMathFunctionValue(V$1,($T2235-evaluationDate)/365)</f>
        <v>5.3067903266792234E-4</v>
      </c>
      <c r="W2235" s="77">
        <f>_xll.qlAbcdMathFunctionValue(W$1,($T2235-evaluationDate)/365)</f>
        <v>6.0959395610494149E-4</v>
      </c>
      <c r="X2235" s="77">
        <f>_xll.qlAbcdMathFunctionValue(X$1,($T2235-evaluationDate)/365)</f>
        <v>6.0972533386084607E-4</v>
      </c>
      <c r="Y2235" s="77">
        <f>_xll.qlAbcdMathFunctionValue(Y$1,($T2235-evaluationDate)/365)</f>
        <v>6.4899793569513239E-4</v>
      </c>
      <c r="Z2235" s="77">
        <f>_xll.qlAbcdMathFunctionValue(Z$1,($T2235-evaluationDate)/365)</f>
        <v>6.5119356610839898E-4</v>
      </c>
      <c r="AA2235" s="77">
        <f>_xll.qlAbcdMathFunctionValue(AA$1,($T2235-evaluationDate)/365)</f>
        <v>1.5902655116836661E-4</v>
      </c>
      <c r="AB2235" s="77">
        <f>_xll.qlAbcdMathFunctionValue(AB$1,($T2235-evaluationDate)/365)</f>
        <v>1.5902655116836661E-4</v>
      </c>
    </row>
    <row r="2236" spans="19:28">
      <c r="S2236" s="64" t="s">
        <v>99</v>
      </c>
      <c r="T2236" s="145">
        <f>_xll.qlCalendarAdvance(Calendar,T2235,S2236,,,trigger)</f>
        <v>55219</v>
      </c>
      <c r="U2236" s="77">
        <f>_xll.qlAbcdMathFunctionValue(U$1,($T2236-evaluationDate)/365)</f>
        <v>5.2974185845745998E-4</v>
      </c>
      <c r="V2236" s="77">
        <f>_xll.qlAbcdMathFunctionValue(V$1,($T2236-evaluationDate)/365)</f>
        <v>5.3061089309170242E-4</v>
      </c>
      <c r="W2236" s="77">
        <f>_xll.qlAbcdMathFunctionValue(W$1,($T2236-evaluationDate)/365)</f>
        <v>6.0957400727401721E-4</v>
      </c>
      <c r="X2236" s="77">
        <f>_xll.qlAbcdMathFunctionValue(X$1,($T2236-evaluationDate)/365)</f>
        <v>6.0970487501257865E-4</v>
      </c>
      <c r="Y2236" s="77">
        <f>_xll.qlAbcdMathFunctionValue(Y$1,($T2236-evaluationDate)/365)</f>
        <v>6.4891813076252056E-4</v>
      </c>
      <c r="Z2236" s="77">
        <f>_xll.qlAbcdMathFunctionValue(Z$1,($T2236-evaluationDate)/365)</f>
        <v>6.5110554817305797E-4</v>
      </c>
      <c r="AA2236" s="77">
        <f>_xll.qlAbcdMathFunctionValue(AA$1,($T2236-evaluationDate)/365)</f>
        <v>1.5902655116836661E-4</v>
      </c>
      <c r="AB2236" s="77">
        <f>_xll.qlAbcdMathFunctionValue(AB$1,($T2236-evaluationDate)/365)</f>
        <v>1.5902655116836661E-4</v>
      </c>
    </row>
    <row r="2237" spans="19:28">
      <c r="S2237" s="64" t="s">
        <v>99</v>
      </c>
      <c r="T2237" s="145">
        <f>_xll.qlCalendarAdvance(Calendar,T2236,S2237,,,trigger)</f>
        <v>55226</v>
      </c>
      <c r="U2237" s="77">
        <f>_xll.qlAbcdMathFunctionValue(U$1,($T2237-evaluationDate)/365)</f>
        <v>5.2967706016272061E-4</v>
      </c>
      <c r="V2237" s="77">
        <f>_xll.qlAbcdMathFunctionValue(V$1,($T2237-evaluationDate)/365)</f>
        <v>5.3054299625048169E-4</v>
      </c>
      <c r="W2237" s="77">
        <f>_xll.qlAbcdMathFunctionValue(W$1,($T2237-evaluationDate)/365)</f>
        <v>6.0955413590423166E-4</v>
      </c>
      <c r="X2237" s="77">
        <f>_xll.qlAbcdMathFunctionValue(X$1,($T2237-evaluationDate)/365)</f>
        <v>6.096844955597279E-4</v>
      </c>
      <c r="Y2237" s="77">
        <f>_xll.qlAbcdMathFunctionValue(Y$1,($T2237-evaluationDate)/365)</f>
        <v>6.4883862459514199E-4</v>
      </c>
      <c r="Z2237" s="77">
        <f>_xll.qlAbcdMathFunctionValue(Z$1,($T2237-evaluationDate)/365)</f>
        <v>6.5101785897296138E-4</v>
      </c>
      <c r="AA2237" s="77">
        <f>_xll.qlAbcdMathFunctionValue(AA$1,($T2237-evaluationDate)/365)</f>
        <v>1.5902655116836661E-4</v>
      </c>
      <c r="AB2237" s="77">
        <f>_xll.qlAbcdMathFunctionValue(AB$1,($T2237-evaluationDate)/365)</f>
        <v>1.5902655116836661E-4</v>
      </c>
    </row>
    <row r="2238" spans="19:28">
      <c r="S2238" s="64" t="s">
        <v>99</v>
      </c>
      <c r="T2238" s="145">
        <f>_xll.qlCalendarAdvance(Calendar,T2237,S2238,,,trigger)</f>
        <v>55233</v>
      </c>
      <c r="U2238" s="77">
        <f>_xll.qlAbcdMathFunctionValue(U$1,($T2238-evaluationDate)/365)</f>
        <v>5.2961249301441667E-4</v>
      </c>
      <c r="V2238" s="77">
        <f>_xll.qlAbcdMathFunctionValue(V$1,($T2238-evaluationDate)/365)</f>
        <v>5.3047534130335589E-4</v>
      </c>
      <c r="W2238" s="77">
        <f>_xll.qlAbcdMathFunctionValue(W$1,($T2238-evaluationDate)/365)</f>
        <v>6.0953434170171294E-4</v>
      </c>
      <c r="X2238" s="77">
        <f>_xll.qlAbcdMathFunctionValue(X$1,($T2238-evaluationDate)/365)</f>
        <v>6.0966419520132114E-4</v>
      </c>
      <c r="Y2238" s="77">
        <f>_xll.qlAbcdMathFunctionValue(Y$1,($T2238-evaluationDate)/365)</f>
        <v>6.4875941610154466E-4</v>
      </c>
      <c r="Z2238" s="77">
        <f>_xll.qlAbcdMathFunctionValue(Z$1,($T2238-evaluationDate)/365)</f>
        <v>6.5093049731105375E-4</v>
      </c>
      <c r="AA2238" s="77">
        <f>_xll.qlAbcdMathFunctionValue(AA$1,($T2238-evaluationDate)/365)</f>
        <v>1.5902655116836661E-4</v>
      </c>
      <c r="AB2238" s="77">
        <f>_xll.qlAbcdMathFunctionValue(AB$1,($T2238-evaluationDate)/365)</f>
        <v>1.5902655116836661E-4</v>
      </c>
    </row>
    <row r="2239" spans="19:28">
      <c r="S2239" s="64" t="s">
        <v>99</v>
      </c>
      <c r="T2239" s="145">
        <f>_xll.qlCalendarAdvance(Calendar,T2238,S2239,,,trigger)</f>
        <v>55240</v>
      </c>
      <c r="U2239" s="77">
        <f>_xll.qlAbcdMathFunctionValue(U$1,($T2239-evaluationDate)/365)</f>
        <v>5.2954815621026892E-4</v>
      </c>
      <c r="V2239" s="77">
        <f>_xll.qlAbcdMathFunctionValue(V$1,($T2239-evaluationDate)/365)</f>
        <v>5.3040792741221863E-4</v>
      </c>
      <c r="W2239" s="77">
        <f>_xll.qlAbcdMathFunctionValue(W$1,($T2239-evaluationDate)/365)</f>
        <v>6.0951462437366824E-4</v>
      </c>
      <c r="X2239" s="77">
        <f>_xll.qlAbcdMathFunctionValue(X$1,($T2239-evaluationDate)/365)</f>
        <v>6.0964397363748985E-4</v>
      </c>
      <c r="Y2239" s="77">
        <f>_xll.qlAbcdMathFunctionValue(Y$1,($T2239-evaluationDate)/365)</f>
        <v>6.4868050419412851E-4</v>
      </c>
      <c r="Z2239" s="77">
        <f>_xll.qlAbcdMathFunctionValue(Z$1,($T2239-evaluationDate)/365)</f>
        <v>6.5084346199448435E-4</v>
      </c>
      <c r="AA2239" s="77">
        <f>_xll.qlAbcdMathFunctionValue(AA$1,($T2239-evaluationDate)/365)</f>
        <v>1.5902655116836661E-4</v>
      </c>
      <c r="AB2239" s="77">
        <f>_xll.qlAbcdMathFunctionValue(AB$1,($T2239-evaluationDate)/365)</f>
        <v>1.5902655116836661E-4</v>
      </c>
    </row>
    <row r="2240" spans="19:28">
      <c r="S2240" s="64" t="s">
        <v>99</v>
      </c>
      <c r="T2240" s="145">
        <f>_xll.qlCalendarAdvance(Calendar,T2239,S2240,,,trigger)</f>
        <v>55247</v>
      </c>
      <c r="U2240" s="77">
        <f>_xll.qlAbcdMathFunctionValue(U$1,($T2240-evaluationDate)/365)</f>
        <v>5.2948404895067488E-4</v>
      </c>
      <c r="V2240" s="77">
        <f>_xll.qlAbcdMathFunctionValue(V$1,($T2240-evaluationDate)/365)</f>
        <v>5.3034075374175263E-4</v>
      </c>
      <c r="W2240" s="77">
        <f>_xll.qlAbcdMathFunctionValue(W$1,($T2240-evaluationDate)/365)</f>
        <v>6.0949498362838049E-4</v>
      </c>
      <c r="X2240" s="77">
        <f>_xll.qlAbcdMathFunctionValue(X$1,($T2240-evaluationDate)/365)</f>
        <v>6.0962383056946564E-4</v>
      </c>
      <c r="Y2240" s="77">
        <f>_xll.qlAbcdMathFunctionValue(Y$1,($T2240-evaluationDate)/365)</f>
        <v>6.4860188778913274E-4</v>
      </c>
      <c r="Z2240" s="77">
        <f>_xll.qlAbcdMathFunctionValue(Z$1,($T2240-evaluationDate)/365)</f>
        <v>6.5075675183459388E-4</v>
      </c>
      <c r="AA2240" s="77">
        <f>_xll.qlAbcdMathFunctionValue(AA$1,($T2240-evaluationDate)/365)</f>
        <v>1.5902655116836661E-4</v>
      </c>
      <c r="AB2240" s="77">
        <f>_xll.qlAbcdMathFunctionValue(AB$1,($T2240-evaluationDate)/365)</f>
        <v>1.5902655116836661E-4</v>
      </c>
    </row>
    <row r="2241" spans="19:28">
      <c r="S2241" s="64" t="s">
        <v>99</v>
      </c>
      <c r="T2241" s="145">
        <f>_xll.qlCalendarAdvance(Calendar,T2240,S2241,,,trigger)</f>
        <v>55254</v>
      </c>
      <c r="U2241" s="77">
        <f>_xll.qlAbcdMathFunctionValue(U$1,($T2241-evaluationDate)/365)</f>
        <v>5.2942017043870076E-4</v>
      </c>
      <c r="V2241" s="77">
        <f>_xll.qlAbcdMathFunctionValue(V$1,($T2241-evaluationDate)/365)</f>
        <v>5.3027381945942116E-4</v>
      </c>
      <c r="W2241" s="77">
        <f>_xll.qlAbcdMathFunctionValue(W$1,($T2241-evaluationDate)/365)</f>
        <v>6.0947541917520459E-4</v>
      </c>
      <c r="X2241" s="77">
        <f>_xll.qlAbcdMathFunctionValue(X$1,($T2241-evaluationDate)/365)</f>
        <v>6.0960376569957667E-4</v>
      </c>
      <c r="Y2241" s="77">
        <f>_xll.qlAbcdMathFunctionValue(Y$1,($T2241-evaluationDate)/365)</f>
        <v>6.4852356580662315E-4</v>
      </c>
      <c r="Z2241" s="77">
        <f>_xll.qlAbcdMathFunctionValue(Z$1,($T2241-evaluationDate)/365)</f>
        <v>6.5067036564689981E-4</v>
      </c>
      <c r="AA2241" s="77">
        <f>_xll.qlAbcdMathFunctionValue(AA$1,($T2241-evaluationDate)/365)</f>
        <v>1.5902655116836661E-4</v>
      </c>
      <c r="AB2241" s="77">
        <f>_xll.qlAbcdMathFunctionValue(AB$1,($T2241-evaluationDate)/365)</f>
        <v>1.5902655116836661E-4</v>
      </c>
    </row>
    <row r="2242" spans="19:28">
      <c r="S2242" s="64" t="s">
        <v>99</v>
      </c>
      <c r="T2242" s="145">
        <f>_xll.qlCalendarAdvance(Calendar,T2241,S2242,,,trigger)</f>
        <v>55261</v>
      </c>
      <c r="U2242" s="77">
        <f>_xll.qlAbcdMathFunctionValue(U$1,($T2242-evaluationDate)/365)</f>
        <v>5.2935651988007283E-4</v>
      </c>
      <c r="V2242" s="77">
        <f>_xll.qlAbcdMathFunctionValue(V$1,($T2242-evaluationDate)/365)</f>
        <v>5.3020712373545915E-4</v>
      </c>
      <c r="W2242" s="77">
        <f>_xll.qlAbcdMathFunctionValue(W$1,($T2242-evaluationDate)/365)</f>
        <v>6.0945593072456302E-4</v>
      </c>
      <c r="X2242" s="77">
        <f>_xll.qlAbcdMathFunctionValue(X$1,($T2242-evaluationDate)/365)</f>
        <v>6.0958377873124368E-4</v>
      </c>
      <c r="Y2242" s="77">
        <f>_xll.qlAbcdMathFunctionValue(Y$1,($T2242-evaluationDate)/365)</f>
        <v>6.4844553717047899E-4</v>
      </c>
      <c r="Z2242" s="77">
        <f>_xll.qlAbcdMathFunctionValue(Z$1,($T2242-evaluationDate)/365)</f>
        <v>6.5058430225108294E-4</v>
      </c>
      <c r="AA2242" s="77">
        <f>_xll.qlAbcdMathFunctionValue(AA$1,($T2242-evaluationDate)/365)</f>
        <v>1.5902655116836661E-4</v>
      </c>
      <c r="AB2242" s="77">
        <f>_xll.qlAbcdMathFunctionValue(AB$1,($T2242-evaluationDate)/365)</f>
        <v>1.5902655116836661E-4</v>
      </c>
    </row>
    <row r="2243" spans="19:28">
      <c r="S2243" s="64" t="s">
        <v>99</v>
      </c>
      <c r="T2243" s="145">
        <f>_xll.qlCalendarAdvance(Calendar,T2242,S2243,,,trigger)</f>
        <v>55268</v>
      </c>
      <c r="U2243" s="77">
        <f>_xll.qlAbcdMathFunctionValue(U$1,($T2243-evaluationDate)/365)</f>
        <v>5.2929309648316934E-4</v>
      </c>
      <c r="V2243" s="77">
        <f>_xll.qlAbcdMathFunctionValue(V$1,($T2243-evaluationDate)/365)</f>
        <v>5.3014066574286472E-4</v>
      </c>
      <c r="W2243" s="77">
        <f>_xll.qlAbcdMathFunctionValue(W$1,($T2243-evaluationDate)/365)</f>
        <v>6.0943651798794289E-4</v>
      </c>
      <c r="X2243" s="77">
        <f>_xll.qlAbcdMathFunctionValue(X$1,($T2243-evaluationDate)/365)</f>
        <v>6.0956386936897615E-4</v>
      </c>
      <c r="Y2243" s="77">
        <f>_xll.qlAbcdMathFunctionValue(Y$1,($T2243-evaluationDate)/365)</f>
        <v>6.4836780080838028E-4</v>
      </c>
      <c r="Z2243" s="77">
        <f>_xll.qlAbcdMathFunctionValue(Z$1,($T2243-evaluationDate)/365)</f>
        <v>6.5049856047097346E-4</v>
      </c>
      <c r="AA2243" s="77">
        <f>_xll.qlAbcdMathFunctionValue(AA$1,($T2243-evaluationDate)/365)</f>
        <v>1.5902655116836661E-4</v>
      </c>
      <c r="AB2243" s="77">
        <f>_xll.qlAbcdMathFunctionValue(AB$1,($T2243-evaluationDate)/365)</f>
        <v>1.5902655116836661E-4</v>
      </c>
    </row>
    <row r="2244" spans="19:28">
      <c r="S2244" s="64" t="s">
        <v>99</v>
      </c>
      <c r="T2244" s="145">
        <f>_xll.qlCalendarAdvance(Calendar,T2243,S2244,,,trigger)</f>
        <v>55275</v>
      </c>
      <c r="U2244" s="77">
        <f>_xll.qlAbcdMathFunctionValue(U$1,($T2244-evaluationDate)/365)</f>
        <v>5.2922989945901203E-4</v>
      </c>
      <c r="V2244" s="77">
        <f>_xll.qlAbcdMathFunctionValue(V$1,($T2244-evaluationDate)/365)</f>
        <v>5.3007444465739061E-4</v>
      </c>
      <c r="W2244" s="77">
        <f>_xll.qlAbcdMathFunctionValue(W$1,($T2244-evaluationDate)/365)</f>
        <v>6.094171806778916E-4</v>
      </c>
      <c r="X2244" s="77">
        <f>_xll.qlAbcdMathFunctionValue(X$1,($T2244-evaluationDate)/365)</f>
        <v>6.0954403731836861E-4</v>
      </c>
      <c r="Y2244" s="77">
        <f>_xll.qlAbcdMathFunctionValue(Y$1,($T2244-evaluationDate)/365)</f>
        <v>6.4829035565179517E-4</v>
      </c>
      <c r="Z2244" s="77">
        <f>_xll.qlAbcdMathFunctionValue(Z$1,($T2244-evaluationDate)/365)</f>
        <v>6.5041313913453687E-4</v>
      </c>
      <c r="AA2244" s="77">
        <f>_xll.qlAbcdMathFunctionValue(AA$1,($T2244-evaluationDate)/365)</f>
        <v>1.5902655116836661E-4</v>
      </c>
      <c r="AB2244" s="77">
        <f>_xll.qlAbcdMathFunctionValue(AB$1,($T2244-evaluationDate)/365)</f>
        <v>1.5902655116836661E-4</v>
      </c>
    </row>
    <row r="2245" spans="19:28">
      <c r="S2245" s="64" t="s">
        <v>99</v>
      </c>
      <c r="T2245" s="145">
        <f>_xll.qlCalendarAdvance(Calendar,T2244,S2245,,,trigger)</f>
        <v>55282</v>
      </c>
      <c r="U2245" s="77">
        <f>_xll.qlAbcdMathFunctionValue(U$1,($T2245-evaluationDate)/365)</f>
        <v>5.291669280212579E-4</v>
      </c>
      <c r="V2245" s="77">
        <f>_xll.qlAbcdMathFunctionValue(V$1,($T2245-evaluationDate)/365)</f>
        <v>5.3000845965753501E-4</v>
      </c>
      <c r="W2245" s="77">
        <f>_xll.qlAbcdMathFunctionValue(W$1,($T2245-evaluationDate)/365)</f>
        <v>6.0939791850801381E-4</v>
      </c>
      <c r="X2245" s="77">
        <f>_xll.qlAbcdMathFunctionValue(X$1,($T2245-evaluationDate)/365)</f>
        <v>6.095242822860968E-4</v>
      </c>
      <c r="Y2245" s="77">
        <f>_xll.qlAbcdMathFunctionValue(Y$1,($T2245-evaluationDate)/365)</f>
        <v>6.4821320063596728E-4</v>
      </c>
      <c r="Z2245" s="77">
        <f>_xll.qlAbcdMathFunctionValue(Z$1,($T2245-evaluationDate)/365)</f>
        <v>6.5032803707386073E-4</v>
      </c>
      <c r="AA2245" s="77">
        <f>_xll.qlAbcdMathFunctionValue(AA$1,($T2245-evaluationDate)/365)</f>
        <v>1.5902655116836661E-4</v>
      </c>
      <c r="AB2245" s="77">
        <f>_xll.qlAbcdMathFunctionValue(AB$1,($T2245-evaluationDate)/365)</f>
        <v>1.5902655116836661E-4</v>
      </c>
    </row>
    <row r="2246" spans="19:28">
      <c r="S2246" s="64" t="s">
        <v>99</v>
      </c>
      <c r="T2246" s="145">
        <f>_xll.qlCalendarAdvance(Calendar,T2245,S2246,,,trigger)</f>
        <v>55289</v>
      </c>
      <c r="U2246" s="77">
        <f>_xll.qlAbcdMathFunctionValue(U$1,($T2246-evaluationDate)/365)</f>
        <v>5.2910418138619076E-4</v>
      </c>
      <c r="V2246" s="77">
        <f>_xll.qlAbcdMathFunctionValue(V$1,($T2246-evaluationDate)/365)</f>
        <v>5.2994270992453392E-4</v>
      </c>
      <c r="W2246" s="77">
        <f>_xll.qlAbcdMathFunctionValue(W$1,($T2246-evaluationDate)/365)</f>
        <v>6.0937873119296679E-4</v>
      </c>
      <c r="X2246" s="77">
        <f>_xll.qlAbcdMathFunctionValue(X$1,($T2246-evaluationDate)/365)</f>
        <v>6.0950460397991369E-4</v>
      </c>
      <c r="Y2246" s="77">
        <f>_xll.qlAbcdMathFunctionValue(Y$1,($T2246-evaluationDate)/365)</f>
        <v>6.4813633469990256E-4</v>
      </c>
      <c r="Z2246" s="77">
        <f>_xll.qlAbcdMathFunctionValue(Z$1,($T2246-evaluationDate)/365)</f>
        <v>6.5024325312514042E-4</v>
      </c>
      <c r="AA2246" s="77">
        <f>_xll.qlAbcdMathFunctionValue(AA$1,($T2246-evaluationDate)/365)</f>
        <v>1.5902655116836661E-4</v>
      </c>
      <c r="AB2246" s="77">
        <f>_xll.qlAbcdMathFunctionValue(AB$1,($T2246-evaluationDate)/365)</f>
        <v>1.5902655116836661E-4</v>
      </c>
    </row>
    <row r="2247" spans="19:28">
      <c r="S2247" s="64" t="s">
        <v>99</v>
      </c>
      <c r="T2247" s="145">
        <f>_xll.qlCalendarAdvance(Calendar,T2246,S2247,,,trigger)</f>
        <v>55296</v>
      </c>
      <c r="U2247" s="77">
        <f>_xll.qlAbcdMathFunctionValue(U$1,($T2247-evaluationDate)/365)</f>
        <v>5.290416587727132E-4</v>
      </c>
      <c r="V2247" s="77">
        <f>_xll.qlAbcdMathFunctionValue(V$1,($T2247-evaluationDate)/365)</f>
        <v>5.298771946423516E-4</v>
      </c>
      <c r="W2247" s="77">
        <f>_xll.qlAbcdMathFunctionValue(W$1,($T2247-evaluationDate)/365)</f>
        <v>6.0935961844845756E-4</v>
      </c>
      <c r="X2247" s="77">
        <f>_xll.qlAbcdMathFunctionValue(X$1,($T2247-evaluationDate)/365)</f>
        <v>6.0948500210864615E-4</v>
      </c>
      <c r="Y2247" s="77">
        <f>_xll.qlAbcdMathFunctionValue(Y$1,($T2247-evaluationDate)/365)</f>
        <v>6.4805975678635752E-4</v>
      </c>
      <c r="Z2247" s="77">
        <f>_xll.qlAbcdMathFunctionValue(Z$1,($T2247-evaluationDate)/365)</f>
        <v>6.5015878612866582E-4</v>
      </c>
      <c r="AA2247" s="77">
        <f>_xll.qlAbcdMathFunctionValue(AA$1,($T2247-evaluationDate)/365)</f>
        <v>1.5902655116836661E-4</v>
      </c>
      <c r="AB2247" s="77">
        <f>_xll.qlAbcdMathFunctionValue(AB$1,($T2247-evaluationDate)/365)</f>
        <v>1.5902655116836661E-4</v>
      </c>
    </row>
    <row r="2248" spans="19:28">
      <c r="S2248" s="64" t="s">
        <v>99</v>
      </c>
      <c r="T2248" s="145">
        <f>_xll.qlCalendarAdvance(Calendar,T2247,S2248,,,trigger)</f>
        <v>55303</v>
      </c>
      <c r="U2248" s="77">
        <f>_xll.qlAbcdMathFunctionValue(U$1,($T2248-evaluationDate)/365)</f>
        <v>5.2897935940233835E-4</v>
      </c>
      <c r="V2248" s="77">
        <f>_xll.qlAbcdMathFunctionValue(V$1,($T2248-evaluationDate)/365)</f>
        <v>5.2981191299767284E-4</v>
      </c>
      <c r="W2248" s="77">
        <f>_xll.qlAbcdMathFunctionValue(W$1,($T2248-evaluationDate)/365)</f>
        <v>6.0934057999123895E-4</v>
      </c>
      <c r="X2248" s="77">
        <f>_xll.qlAbcdMathFunctionValue(X$1,($T2248-evaluationDate)/365)</f>
        <v>6.0946547638219086E-4</v>
      </c>
      <c r="Y2248" s="77">
        <f>_xll.qlAbcdMathFunctionValue(Y$1,($T2248-evaluationDate)/365)</f>
        <v>6.4798346584182571E-4</v>
      </c>
      <c r="Z2248" s="77">
        <f>_xll.qlAbcdMathFunctionValue(Z$1,($T2248-evaluationDate)/365)</f>
        <v>6.5007463492880739E-4</v>
      </c>
      <c r="AA2248" s="77">
        <f>_xll.qlAbcdMathFunctionValue(AA$1,($T2248-evaluationDate)/365)</f>
        <v>1.5902655116836661E-4</v>
      </c>
      <c r="AB2248" s="77">
        <f>_xll.qlAbcdMathFunctionValue(AB$1,($T2248-evaluationDate)/365)</f>
        <v>1.5902655116836661E-4</v>
      </c>
    </row>
    <row r="2249" spans="19:28">
      <c r="S2249" s="64" t="s">
        <v>99</v>
      </c>
      <c r="T2249" s="145">
        <f>_xll.qlCalendarAdvance(Calendar,T2248,S2249,,,trigger)</f>
        <v>55310</v>
      </c>
      <c r="U2249" s="77">
        <f>_xll.qlAbcdMathFunctionValue(U$1,($T2249-evaluationDate)/365)</f>
        <v>5.2891728249918144E-4</v>
      </c>
      <c r="V2249" s="77">
        <f>_xll.qlAbcdMathFunctionValue(V$1,($T2249-evaluationDate)/365)</f>
        <v>5.2974686417989365E-4</v>
      </c>
      <c r="W2249" s="77">
        <f>_xll.qlAbcdMathFunctionValue(W$1,($T2249-evaluationDate)/365)</f>
        <v>6.093216155391057E-4</v>
      </c>
      <c r="X2249" s="77">
        <f>_xll.qlAbcdMathFunctionValue(X$1,($T2249-evaluationDate)/365)</f>
        <v>6.0944602651151047E-4</v>
      </c>
      <c r="Y2249" s="77">
        <f>_xll.qlAbcdMathFunctionValue(Y$1,($T2249-evaluationDate)/365)</f>
        <v>6.4790746081652586E-4</v>
      </c>
      <c r="Z2249" s="77">
        <f>_xll.qlAbcdMathFunctionValue(Z$1,($T2249-evaluationDate)/365)</f>
        <v>6.4999079837400268E-4</v>
      </c>
      <c r="AA2249" s="77">
        <f>_xll.qlAbcdMathFunctionValue(AA$1,($T2249-evaluationDate)/365)</f>
        <v>1.5902655116836661E-4</v>
      </c>
      <c r="AB2249" s="77">
        <f>_xll.qlAbcdMathFunctionValue(AB$1,($T2249-evaluationDate)/365)</f>
        <v>1.5902655116836661E-4</v>
      </c>
    </row>
    <row r="2250" spans="19:28">
      <c r="S2250" s="64" t="s">
        <v>99</v>
      </c>
      <c r="T2250" s="145">
        <f>_xll.qlCalendarAdvance(Calendar,T2249,S2250,,,trigger)</f>
        <v>55317</v>
      </c>
      <c r="U2250" s="77">
        <f>_xll.qlAbcdMathFunctionValue(U$1,($T2250-evaluationDate)/365)</f>
        <v>5.2885542728995164E-4</v>
      </c>
      <c r="V2250" s="77">
        <f>_xll.qlAbcdMathFunctionValue(V$1,($T2250-evaluationDate)/365)</f>
        <v>5.2968204738111353E-4</v>
      </c>
      <c r="W2250" s="77">
        <f>_xll.qlAbcdMathFunctionValue(W$1,($T2250-evaluationDate)/365)</f>
        <v>6.0930272481089093E-4</v>
      </c>
      <c r="X2250" s="77">
        <f>_xll.qlAbcdMathFunctionValue(X$1,($T2250-evaluationDate)/365)</f>
        <v>6.0942665220863003E-4</v>
      </c>
      <c r="Y2250" s="77">
        <f>_xll.qlAbcdMathFunctionValue(Y$1,($T2250-evaluationDate)/365)</f>
        <v>6.4783174066438895E-4</v>
      </c>
      <c r="Z2250" s="77">
        <f>_xll.qlAbcdMathFunctionValue(Z$1,($T2250-evaluationDate)/365)</f>
        <v>6.4990727531674295E-4</v>
      </c>
      <c r="AA2250" s="77">
        <f>_xll.qlAbcdMathFunctionValue(AA$1,($T2250-evaluationDate)/365)</f>
        <v>1.5902655116836661E-4</v>
      </c>
      <c r="AB2250" s="77">
        <f>_xll.qlAbcdMathFunctionValue(AB$1,($T2250-evaluationDate)/365)</f>
        <v>1.5902655116836661E-4</v>
      </c>
    </row>
    <row r="2251" spans="19:28">
      <c r="S2251" s="64" t="s">
        <v>99</v>
      </c>
      <c r="T2251" s="145">
        <f>_xll.qlCalendarAdvance(Calendar,T2250,S2251,,,trigger)</f>
        <v>55324</v>
      </c>
      <c r="U2251" s="77">
        <f>_xll.qlAbcdMathFunctionValue(U$1,($T2251-evaluationDate)/365)</f>
        <v>5.2879379300394436E-4</v>
      </c>
      <c r="V2251" s="77">
        <f>_xll.qlAbcdMathFunctionValue(V$1,($T2251-evaluationDate)/365)</f>
        <v>5.2961746179612653E-4</v>
      </c>
      <c r="W2251" s="77">
        <f>_xll.qlAbcdMathFunctionValue(W$1,($T2251-evaluationDate)/365)</f>
        <v>6.092839075264629E-4</v>
      </c>
      <c r="X2251" s="77">
        <f>_xll.qlAbcdMathFunctionValue(X$1,($T2251-evaluationDate)/365)</f>
        <v>6.0940735318663355E-4</v>
      </c>
      <c r="Y2251" s="77">
        <f>_xll.qlAbcdMathFunctionValue(Y$1,($T2251-evaluationDate)/365)</f>
        <v>6.4775630434304586E-4</v>
      </c>
      <c r="Z2251" s="77">
        <f>_xll.qlAbcdMathFunctionValue(Z$1,($T2251-evaluationDate)/365)</f>
        <v>6.4982406461355931E-4</v>
      </c>
      <c r="AA2251" s="77">
        <f>_xll.qlAbcdMathFunctionValue(AA$1,($T2251-evaluationDate)/365)</f>
        <v>1.5902655116836661E-4</v>
      </c>
      <c r="AB2251" s="77">
        <f>_xll.qlAbcdMathFunctionValue(AB$1,($T2251-evaluationDate)/365)</f>
        <v>1.5902655116836661E-4</v>
      </c>
    </row>
    <row r="2252" spans="19:28">
      <c r="S2252" s="64" t="s">
        <v>99</v>
      </c>
      <c r="T2252" s="145">
        <f>_xll.qlCalendarAdvance(Calendar,T2251,S2252,,,trigger)</f>
        <v>55331</v>
      </c>
      <c r="U2252" s="77">
        <f>_xll.qlAbcdMathFunctionValue(U$1,($T2252-evaluationDate)/365)</f>
        <v>5.2873237887303241E-4</v>
      </c>
      <c r="V2252" s="77">
        <f>_xll.qlAbcdMathFunctionValue(V$1,($T2252-evaluationDate)/365)</f>
        <v>5.2955310662241293E-4</v>
      </c>
      <c r="W2252" s="77">
        <f>_xll.qlAbcdMathFunctionValue(W$1,($T2252-evaluationDate)/365)</f>
        <v>6.0926516340672077E-4</v>
      </c>
      <c r="X2252" s="77">
        <f>_xll.qlAbcdMathFunctionValue(X$1,($T2252-evaluationDate)/365)</f>
        <v>6.0938812915965973E-4</v>
      </c>
      <c r="Y2252" s="77">
        <f>_xll.qlAbcdMathFunctionValue(Y$1,($T2252-evaluationDate)/365)</f>
        <v>6.476811508138151E-4</v>
      </c>
      <c r="Z2252" s="77">
        <f>_xll.qlAbcdMathFunctionValue(Z$1,($T2252-evaluationDate)/365)</f>
        <v>6.4974116512500949E-4</v>
      </c>
      <c r="AA2252" s="77">
        <f>_xll.qlAbcdMathFunctionValue(AA$1,($T2252-evaluationDate)/365)</f>
        <v>1.5902655116836661E-4</v>
      </c>
      <c r="AB2252" s="77">
        <f>_xll.qlAbcdMathFunctionValue(AB$1,($T2252-evaluationDate)/365)</f>
        <v>1.5902655116836661E-4</v>
      </c>
    </row>
    <row r="2253" spans="19:28">
      <c r="S2253" s="64" t="s">
        <v>99</v>
      </c>
      <c r="T2253" s="145">
        <f>_xll.qlCalendarAdvance(Calendar,T2252,S2253,,,trigger)</f>
        <v>55338</v>
      </c>
      <c r="U2253" s="77">
        <f>_xll.qlAbcdMathFunctionValue(U$1,($T2253-evaluationDate)/365)</f>
        <v>5.2867118413165858E-4</v>
      </c>
      <c r="V2253" s="77">
        <f>_xll.qlAbcdMathFunctionValue(V$1,($T2253-evaluationDate)/365)</f>
        <v>5.2948898106013086E-4</v>
      </c>
      <c r="W2253" s="77">
        <f>_xll.qlAbcdMathFunctionValue(W$1,($T2253-evaluationDate)/365)</f>
        <v>6.092464921735913E-4</v>
      </c>
      <c r="X2253" s="77">
        <f>_xll.qlAbcdMathFunctionValue(X$1,($T2253-evaluationDate)/365)</f>
        <v>6.0936897984289866E-4</v>
      </c>
      <c r="Y2253" s="77">
        <f>_xll.qlAbcdMathFunctionValue(Y$1,($T2253-evaluationDate)/365)</f>
        <v>6.4760627904169015E-4</v>
      </c>
      <c r="Z2253" s="77">
        <f>_xll.qlAbcdMathFunctionValue(Z$1,($T2253-evaluationDate)/365)</f>
        <v>6.4965857571566417E-4</v>
      </c>
      <c r="AA2253" s="77">
        <f>_xll.qlAbcdMathFunctionValue(AA$1,($T2253-evaluationDate)/365)</f>
        <v>1.5902655116836661E-4</v>
      </c>
      <c r="AB2253" s="77">
        <f>_xll.qlAbcdMathFunctionValue(AB$1,($T2253-evaluationDate)/365)</f>
        <v>1.5902655116836661E-4</v>
      </c>
    </row>
    <row r="2254" spans="19:28">
      <c r="S2254" s="64" t="s">
        <v>99</v>
      </c>
      <c r="T2254" s="145">
        <f>_xll.qlCalendarAdvance(Calendar,T2253,S2254,,,trigger)</f>
        <v>55345</v>
      </c>
      <c r="U2254" s="77">
        <f>_xll.qlAbcdMathFunctionValue(U$1,($T2254-evaluationDate)/365)</f>
        <v>5.2861020801682674E-4</v>
      </c>
      <c r="V2254" s="77">
        <f>_xll.qlAbcdMathFunctionValue(V$1,($T2254-evaluationDate)/365)</f>
        <v>5.2942508431210779E-4</v>
      </c>
      <c r="W2254" s="77">
        <f>_xll.qlAbcdMathFunctionValue(W$1,($T2254-evaluationDate)/365)</f>
        <v>6.0922789355002504E-4</v>
      </c>
      <c r="X2254" s="77">
        <f>_xll.qlAbcdMathFunctionValue(X$1,($T2254-evaluationDate)/365)</f>
        <v>6.0934990495258793E-4</v>
      </c>
      <c r="Y2254" s="77">
        <f>_xll.qlAbcdMathFunctionValue(Y$1,($T2254-evaluationDate)/365)</f>
        <v>6.475316879953275E-4</v>
      </c>
      <c r="Z2254" s="77">
        <f>_xll.qlAbcdMathFunctionValue(Z$1,($T2254-evaluationDate)/365)</f>
        <v>6.4957629525409398E-4</v>
      </c>
      <c r="AA2254" s="77">
        <f>_xll.qlAbcdMathFunctionValue(AA$1,($T2254-evaluationDate)/365)</f>
        <v>1.5902655116836661E-4</v>
      </c>
      <c r="AB2254" s="77">
        <f>_xll.qlAbcdMathFunctionValue(AB$1,($T2254-evaluationDate)/365)</f>
        <v>1.5902655116836661E-4</v>
      </c>
    </row>
    <row r="2255" spans="19:28">
      <c r="S2255" s="64" t="s">
        <v>99</v>
      </c>
      <c r="T2255" s="145">
        <f>_xll.qlCalendarAdvance(Calendar,T2254,S2255,,,trigger)</f>
        <v>55352</v>
      </c>
      <c r="U2255" s="77">
        <f>_xll.qlAbcdMathFunctionValue(U$1,($T2255-evaluationDate)/365)</f>
        <v>5.2854944976809463E-4</v>
      </c>
      <c r="V2255" s="77">
        <f>_xll.qlAbcdMathFunctionValue(V$1,($T2255-evaluationDate)/365)</f>
        <v>5.2936141558383232E-4</v>
      </c>
      <c r="W2255" s="77">
        <f>_xll.qlAbcdMathFunctionValue(W$1,($T2255-evaluationDate)/365)</f>
        <v>6.0920936725999313E-4</v>
      </c>
      <c r="X2255" s="77">
        <f>_xll.qlAbcdMathFunctionValue(X$1,($T2255-evaluationDate)/365)</f>
        <v>6.0933090420600905E-4</v>
      </c>
      <c r="Y2255" s="77">
        <f>_xll.qlAbcdMathFunctionValue(Y$1,($T2255-evaluationDate)/365)</f>
        <v>6.4745737664703359E-4</v>
      </c>
      <c r="Z2255" s="77">
        <f>_xll.qlAbcdMathFunctionValue(Z$1,($T2255-evaluationDate)/365)</f>
        <v>6.4949432261285562E-4</v>
      </c>
      <c r="AA2255" s="77">
        <f>_xll.qlAbcdMathFunctionValue(AA$1,($T2255-evaluationDate)/365)</f>
        <v>1.5902655116836661E-4</v>
      </c>
      <c r="AB2255" s="77">
        <f>_xll.qlAbcdMathFunctionValue(AB$1,($T2255-evaluationDate)/365)</f>
        <v>1.5902655116836661E-4</v>
      </c>
    </row>
    <row r="2256" spans="19:28">
      <c r="S2256" s="64" t="s">
        <v>99</v>
      </c>
      <c r="T2256" s="145">
        <f>_xll.qlCalendarAdvance(Calendar,T2255,S2256,,,trigger)</f>
        <v>55359</v>
      </c>
      <c r="U2256" s="77">
        <f>_xll.qlAbcdMathFunctionValue(U$1,($T2256-evaluationDate)/365)</f>
        <v>5.2848890862756514E-4</v>
      </c>
      <c r="V2256" s="77">
        <f>_xll.qlAbcdMathFunctionValue(V$1,($T2256-evaluationDate)/365)</f>
        <v>5.2929797408344549E-4</v>
      </c>
      <c r="W2256" s="77">
        <f>_xll.qlAbcdMathFunctionValue(W$1,($T2256-evaluationDate)/365)</f>
        <v>6.0919091302848334E-4</v>
      </c>
      <c r="X2256" s="77">
        <f>_xll.qlAbcdMathFunctionValue(X$1,($T2256-evaluationDate)/365)</f>
        <v>6.0931197732148391E-4</v>
      </c>
      <c r="Y2256" s="77">
        <f>_xll.qlAbcdMathFunctionValue(Y$1,($T2256-evaluationDate)/365)</f>
        <v>6.4738334397275324E-4</v>
      </c>
      <c r="Z2256" s="77">
        <f>_xll.qlAbcdMathFunctionValue(Z$1,($T2256-evaluationDate)/365)</f>
        <v>6.4941265666847907E-4</v>
      </c>
      <c r="AA2256" s="77">
        <f>_xll.qlAbcdMathFunctionValue(AA$1,($T2256-evaluationDate)/365)</f>
        <v>1.5902655116836661E-4</v>
      </c>
      <c r="AB2256" s="77">
        <f>_xll.qlAbcdMathFunctionValue(AB$1,($T2256-evaluationDate)/365)</f>
        <v>1.5902655116836661E-4</v>
      </c>
    </row>
    <row r="2257" spans="19:28">
      <c r="S2257" s="64" t="s">
        <v>99</v>
      </c>
      <c r="T2257" s="145">
        <f>_xll.qlCalendarAdvance(Calendar,T2256,S2257,,,trigger)</f>
        <v>55366</v>
      </c>
      <c r="U2257" s="77">
        <f>_xll.qlAbcdMathFunctionValue(U$1,($T2257-evaluationDate)/365)</f>
        <v>5.2842858383987884E-4</v>
      </c>
      <c r="V2257" s="77">
        <f>_xll.qlAbcdMathFunctionValue(V$1,($T2257-evaluationDate)/365)</f>
        <v>5.2923475902173312E-4</v>
      </c>
      <c r="W2257" s="77">
        <f>_xll.qlAbcdMathFunctionValue(W$1,($T2257-evaluationDate)/365)</f>
        <v>6.0917253058149655E-4</v>
      </c>
      <c r="X2257" s="77">
        <f>_xll.qlAbcdMathFunctionValue(X$1,($T2257-evaluationDate)/365)</f>
        <v>6.0929312401837099E-4</v>
      </c>
      <c r="Y2257" s="77">
        <f>_xll.qlAbcdMathFunctionValue(Y$1,($T2257-evaluationDate)/365)</f>
        <v>6.4730958895205747E-4</v>
      </c>
      <c r="Z2257" s="77">
        <f>_xll.qlAbcdMathFunctionValue(Z$1,($T2257-evaluationDate)/365)</f>
        <v>6.4933129630145392E-4</v>
      </c>
      <c r="AA2257" s="77">
        <f>_xll.qlAbcdMathFunctionValue(AA$1,($T2257-evaluationDate)/365)</f>
        <v>1.5902655116836661E-4</v>
      </c>
      <c r="AB2257" s="77">
        <f>_xll.qlAbcdMathFunctionValue(AB$1,($T2257-evaluationDate)/365)</f>
        <v>1.5902655116836661E-4</v>
      </c>
    </row>
    <row r="2258" spans="19:28">
      <c r="S2258" s="64" t="s">
        <v>99</v>
      </c>
      <c r="T2258" s="145">
        <f>_xll.qlCalendarAdvance(Calendar,T2257,S2258,,,trigger)</f>
        <v>55373</v>
      </c>
      <c r="U2258" s="77">
        <f>_xll.qlAbcdMathFunctionValue(U$1,($T2258-evaluationDate)/365)</f>
        <v>5.2836847465220543E-4</v>
      </c>
      <c r="V2258" s="77">
        <f>_xll.qlAbcdMathFunctionValue(V$1,($T2258-evaluationDate)/365)</f>
        <v>5.291717696121167E-4</v>
      </c>
      <c r="W2258" s="77">
        <f>_xll.qlAbcdMathFunctionValue(W$1,($T2258-evaluationDate)/365)</f>
        <v>6.0915421964604331E-4</v>
      </c>
      <c r="X2258" s="77">
        <f>_xll.qlAbcdMathFunctionValue(X$1,($T2258-evaluationDate)/365)</f>
        <v>6.092743440170614E-4</v>
      </c>
      <c r="Y2258" s="77">
        <f>_xll.qlAbcdMathFunctionValue(Y$1,($T2258-evaluationDate)/365)</f>
        <v>6.4723611056813032E-4</v>
      </c>
      <c r="Z2258" s="77">
        <f>_xll.qlAbcdMathFunctionValue(Z$1,($T2258-evaluationDate)/365)</f>
        <v>6.4925024039621626E-4</v>
      </c>
      <c r="AA2258" s="77">
        <f>_xll.qlAbcdMathFunctionValue(AA$1,($T2258-evaluationDate)/365)</f>
        <v>1.5902655116836661E-4</v>
      </c>
      <c r="AB2258" s="77">
        <f>_xll.qlAbcdMathFunctionValue(AB$1,($T2258-evaluationDate)/365)</f>
        <v>1.5902655116836661E-4</v>
      </c>
    </row>
    <row r="2259" spans="19:28">
      <c r="S2259" s="64" t="s">
        <v>99</v>
      </c>
      <c r="T2259" s="145">
        <f>_xll.qlCalendarAdvance(Calendar,T2258,S2259,,,trigger)</f>
        <v>55380</v>
      </c>
      <c r="U2259" s="77">
        <f>_xll.qlAbcdMathFunctionValue(U$1,($T2259-evaluationDate)/365)</f>
        <v>5.2830858031423602E-4</v>
      </c>
      <c r="V2259" s="77">
        <f>_xll.qlAbcdMathFunctionValue(V$1,($T2259-evaluationDate)/365)</f>
        <v>5.2910900507064545E-4</v>
      </c>
      <c r="W2259" s="77">
        <f>_xll.qlAbcdMathFunctionValue(W$1,($T2259-evaluationDate)/365)</f>
        <v>6.0913597995014036E-4</v>
      </c>
      <c r="X2259" s="77">
        <f>_xll.qlAbcdMathFunctionValue(X$1,($T2259-evaluationDate)/365)</f>
        <v>6.0925563703897589E-4</v>
      </c>
      <c r="Y2259" s="77">
        <f>_xll.qlAbcdMathFunctionValue(Y$1,($T2259-evaluationDate)/365)</f>
        <v>6.4716290780775785E-4</v>
      </c>
      <c r="Z2259" s="77">
        <f>_xll.qlAbcdMathFunctionValue(Z$1,($T2259-evaluationDate)/365)</f>
        <v>6.4916948784113555E-4</v>
      </c>
      <c r="AA2259" s="77">
        <f>_xll.qlAbcdMathFunctionValue(AA$1,($T2259-evaluationDate)/365)</f>
        <v>1.5902655116836661E-4</v>
      </c>
      <c r="AB2259" s="77">
        <f>_xll.qlAbcdMathFunctionValue(AB$1,($T2259-evaluationDate)/365)</f>
        <v>1.5902655116836661E-4</v>
      </c>
    </row>
    <row r="2260" spans="19:28">
      <c r="S2260" s="64" t="s">
        <v>99</v>
      </c>
      <c r="T2260" s="145">
        <f>_xll.qlCalendarAdvance(Calendar,T2259,S2260,,,trigger)</f>
        <v>55387</v>
      </c>
      <c r="U2260" s="77">
        <f>_xll.qlAbcdMathFunctionValue(U$1,($T2260-evaluationDate)/365)</f>
        <v>5.2824890007817523E-4</v>
      </c>
      <c r="V2260" s="77">
        <f>_xll.qlAbcdMathFunctionValue(V$1,($T2260-evaluationDate)/365)</f>
        <v>5.290464646159884E-4</v>
      </c>
      <c r="W2260" s="77">
        <f>_xll.qlAbcdMathFunctionValue(W$1,($T2260-evaluationDate)/365)</f>
        <v>6.0911781122280676E-4</v>
      </c>
      <c r="X2260" s="77">
        <f>_xll.qlAbcdMathFunctionValue(X$1,($T2260-evaluationDate)/365)</f>
        <v>6.0923700280656097E-4</v>
      </c>
      <c r="Y2260" s="77">
        <f>_xll.qlAbcdMathFunctionValue(Y$1,($T2260-evaluationDate)/365)</f>
        <v>6.4708997966131528E-4</v>
      </c>
      <c r="Z2260" s="77">
        <f>_xll.qlAbcdMathFunctionValue(Z$1,($T2260-evaluationDate)/365)</f>
        <v>6.490890375285014E-4</v>
      </c>
      <c r="AA2260" s="77">
        <f>_xll.qlAbcdMathFunctionValue(AA$1,($T2260-evaluationDate)/365)</f>
        <v>1.5902655116836661E-4</v>
      </c>
      <c r="AB2260" s="77">
        <f>_xll.qlAbcdMathFunctionValue(AB$1,($T2260-evaluationDate)/365)</f>
        <v>1.5902655116836661E-4</v>
      </c>
    </row>
    <row r="2261" spans="19:28">
      <c r="S2261" s="64" t="s">
        <v>99</v>
      </c>
      <c r="T2261" s="145">
        <f>_xll.qlCalendarAdvance(Calendar,T2260,S2261,,,trigger)</f>
        <v>55394</v>
      </c>
      <c r="U2261" s="77">
        <f>_xll.qlAbcdMathFunctionValue(U$1,($T2261-evaluationDate)/365)</f>
        <v>5.2818943319873338E-4</v>
      </c>
      <c r="V2261" s="77">
        <f>_xll.qlAbcdMathFunctionValue(V$1,($T2261-evaluationDate)/365)</f>
        <v>5.2898414746942559E-4</v>
      </c>
      <c r="W2261" s="77">
        <f>_xll.qlAbcdMathFunctionValue(W$1,($T2261-evaluationDate)/365)</f>
        <v>6.0909971319406066E-4</v>
      </c>
      <c r="X2261" s="77">
        <f>_xll.qlAbcdMathFunctionValue(X$1,($T2261-evaluationDate)/365)</f>
        <v>6.0921844104328514E-4</v>
      </c>
      <c r="Y2261" s="77">
        <f>_xll.qlAbcdMathFunctionValue(Y$1,($T2261-evaluationDate)/365)</f>
        <v>6.4701732512275527E-4</v>
      </c>
      <c r="Z2261" s="77">
        <f>_xll.qlAbcdMathFunctionValue(Z$1,($T2261-evaluationDate)/365)</f>
        <v>6.4900888835451047E-4</v>
      </c>
      <c r="AA2261" s="77">
        <f>_xll.qlAbcdMathFunctionValue(AA$1,($T2261-evaluationDate)/365)</f>
        <v>1.5902655116836661E-4</v>
      </c>
      <c r="AB2261" s="77">
        <f>_xll.qlAbcdMathFunctionValue(AB$1,($T2261-evaluationDate)/365)</f>
        <v>1.5902655116836661E-4</v>
      </c>
    </row>
    <row r="2262" spans="19:28">
      <c r="S2262" s="64" t="s">
        <v>99</v>
      </c>
      <c r="T2262" s="145">
        <f>_xll.qlCalendarAdvance(Calendar,T2261,S2262,,,trigger)</f>
        <v>55401</v>
      </c>
      <c r="U2262" s="77">
        <f>_xll.qlAbcdMathFunctionValue(U$1,($T2262-evaluationDate)/365)</f>
        <v>5.2813017893311792E-4</v>
      </c>
      <c r="V2262" s="77">
        <f>_xll.qlAbcdMathFunctionValue(V$1,($T2262-evaluationDate)/365)</f>
        <v>5.2892205285484022E-4</v>
      </c>
      <c r="W2262" s="77">
        <f>_xll.qlAbcdMathFunctionValue(W$1,($T2262-evaluationDate)/365)</f>
        <v>6.0908168559491562E-4</v>
      </c>
      <c r="X2262" s="77">
        <f>_xll.qlAbcdMathFunctionValue(X$1,($T2262-evaluationDate)/365)</f>
        <v>6.0919995147363528E-4</v>
      </c>
      <c r="Y2262" s="77">
        <f>_xll.qlAbcdMathFunctionValue(Y$1,($T2262-evaluationDate)/365)</f>
        <v>6.4694494318959543E-4</v>
      </c>
      <c r="Z2262" s="77">
        <f>_xll.qlAbcdMathFunctionValue(Z$1,($T2262-evaluationDate)/365)</f>
        <v>6.489290392192533E-4</v>
      </c>
      <c r="AA2262" s="77">
        <f>_xll.qlAbcdMathFunctionValue(AA$1,($T2262-evaluationDate)/365)</f>
        <v>1.5902655116836661E-4</v>
      </c>
      <c r="AB2262" s="77">
        <f>_xll.qlAbcdMathFunctionValue(AB$1,($T2262-evaluationDate)/365)</f>
        <v>1.5902655116836661E-4</v>
      </c>
    </row>
    <row r="2263" spans="19:28">
      <c r="S2263" s="64" t="s">
        <v>99</v>
      </c>
      <c r="T2263" s="145">
        <f>_xll.qlCalendarAdvance(Calendar,T2262,S2263,,,trigger)</f>
        <v>55408</v>
      </c>
      <c r="U2263" s="77">
        <f>_xll.qlAbcdMathFunctionValue(U$1,($T2263-evaluationDate)/365)</f>
        <v>5.2807113654102661E-4</v>
      </c>
      <c r="V2263" s="77">
        <f>_xll.qlAbcdMathFunctionValue(V$1,($T2263-evaluationDate)/365)</f>
        <v>5.2886017999871019E-4</v>
      </c>
      <c r="W2263" s="77">
        <f>_xll.qlAbcdMathFunctionValue(W$1,($T2263-evaluationDate)/365)</f>
        <v>6.0906372815737735E-4</v>
      </c>
      <c r="X2263" s="77">
        <f>_xll.qlAbcdMathFunctionValue(X$1,($T2263-evaluationDate)/365)</f>
        <v>6.0918153382311341E-4</v>
      </c>
      <c r="Y2263" s="77">
        <f>_xll.qlAbcdMathFunctionValue(Y$1,($T2263-evaluationDate)/365)</f>
        <v>6.4687283286290695E-4</v>
      </c>
      <c r="Z2263" s="77">
        <f>_xll.qlAbcdMathFunctionValue(Z$1,($T2263-evaluationDate)/365)</f>
        <v>6.4884948902670157E-4</v>
      </c>
      <c r="AA2263" s="77">
        <f>_xll.qlAbcdMathFunctionValue(AA$1,($T2263-evaluationDate)/365)</f>
        <v>1.5902655116836661E-4</v>
      </c>
      <c r="AB2263" s="77">
        <f>_xll.qlAbcdMathFunctionValue(AB$1,($T2263-evaluationDate)/365)</f>
        <v>1.5902655116836661E-4</v>
      </c>
    </row>
    <row r="2264" spans="19:28">
      <c r="S2264" s="64" t="s">
        <v>99</v>
      </c>
      <c r="T2264" s="145">
        <f>_xll.qlCalendarAdvance(Calendar,T2263,S2264,,,trigger)</f>
        <v>55415</v>
      </c>
      <c r="U2264" s="77">
        <f>_xll.qlAbcdMathFunctionValue(U$1,($T2264-evaluationDate)/365)</f>
        <v>5.280123052846384E-4</v>
      </c>
      <c r="V2264" s="77">
        <f>_xll.qlAbcdMathFunctionValue(V$1,($T2264-evaluationDate)/365)</f>
        <v>5.2879852813010044E-4</v>
      </c>
      <c r="W2264" s="77">
        <f>_xll.qlAbcdMathFunctionValue(W$1,($T2264-evaluationDate)/365)</f>
        <v>6.0904584061443993E-4</v>
      </c>
      <c r="X2264" s="77">
        <f>_xll.qlAbcdMathFunctionValue(X$1,($T2264-evaluationDate)/365)</f>
        <v>6.0916318781823299E-4</v>
      </c>
      <c r="Y2264" s="77">
        <f>_xll.qlAbcdMathFunctionValue(Y$1,($T2264-evaluationDate)/365)</f>
        <v>6.4680099314730203E-4</v>
      </c>
      <c r="Z2264" s="77">
        <f>_xll.qlAbcdMathFunctionValue(Z$1,($T2264-evaluationDate)/365)</f>
        <v>6.4877023668469486E-4</v>
      </c>
      <c r="AA2264" s="77">
        <f>_xll.qlAbcdMathFunctionValue(AA$1,($T2264-evaluationDate)/365)</f>
        <v>1.5902655116836661E-4</v>
      </c>
      <c r="AB2264" s="77">
        <f>_xll.qlAbcdMathFunctionValue(AB$1,($T2264-evaluationDate)/365)</f>
        <v>1.5902655116836661E-4</v>
      </c>
    </row>
    <row r="2265" spans="19:28">
      <c r="S2265" s="64" t="s">
        <v>99</v>
      </c>
      <c r="T2265" s="145">
        <f>_xll.qlCalendarAdvance(Calendar,T2264,S2265,,,trigger)</f>
        <v>55422</v>
      </c>
      <c r="U2265" s="77">
        <f>_xll.qlAbcdMathFunctionValue(U$1,($T2265-evaluationDate)/365)</f>
        <v>5.2795368442860695E-4</v>
      </c>
      <c r="V2265" s="77">
        <f>_xll.qlAbcdMathFunctionValue(V$1,($T2265-evaluationDate)/365)</f>
        <v>5.2873709648065402E-4</v>
      </c>
      <c r="W2265" s="77">
        <f>_xll.qlAbcdMathFunctionValue(W$1,($T2265-evaluationDate)/365)</f>
        <v>6.0902802270008233E-4</v>
      </c>
      <c r="X2265" s="77">
        <f>_xll.qlAbcdMathFunctionValue(X$1,($T2265-evaluationDate)/365)</f>
        <v>6.0914491318651506E-4</v>
      </c>
      <c r="Y2265" s="77">
        <f>_xll.qlAbcdMathFunctionValue(Y$1,($T2265-evaluationDate)/365)</f>
        <v>6.4672942305092195E-4</v>
      </c>
      <c r="Z2265" s="77">
        <f>_xll.qlAbcdMathFunctionValue(Z$1,($T2265-evaluationDate)/365)</f>
        <v>6.486912811049276E-4</v>
      </c>
      <c r="AA2265" s="77">
        <f>_xll.qlAbcdMathFunctionValue(AA$1,($T2265-evaluationDate)/365)</f>
        <v>1.5902655116836661E-4</v>
      </c>
      <c r="AB2265" s="77">
        <f>_xll.qlAbcdMathFunctionValue(AB$1,($T2265-evaluationDate)/365)</f>
        <v>1.5902655116836661E-4</v>
      </c>
    </row>
    <row r="2266" spans="19:28">
      <c r="S2266" s="64" t="s">
        <v>99</v>
      </c>
      <c r="T2266" s="145">
        <f>_xll.qlCalendarAdvance(Calendar,T2265,S2266,,,trigger)</f>
        <v>55429</v>
      </c>
      <c r="U2266" s="77">
        <f>_xll.qlAbcdMathFunctionValue(U$1,($T2266-evaluationDate)/365)</f>
        <v>5.2789527324005126E-4</v>
      </c>
      <c r="V2266" s="77">
        <f>_xll.qlAbcdMathFunctionValue(V$1,($T2266-evaluationDate)/365)</f>
        <v>5.2867588428458484E-4</v>
      </c>
      <c r="W2266" s="77">
        <f>_xll.qlAbcdMathFunctionValue(W$1,($T2266-evaluationDate)/365)</f>
        <v>6.0901027414926514E-4</v>
      </c>
      <c r="X2266" s="77">
        <f>_xll.qlAbcdMathFunctionValue(X$1,($T2266-evaluationDate)/365)</f>
        <v>6.0912670965648503E-4</v>
      </c>
      <c r="Y2266" s="77">
        <f>_xll.qlAbcdMathFunctionValue(Y$1,($T2266-evaluationDate)/365)</f>
        <v>6.466581215854258E-4</v>
      </c>
      <c r="Z2266" s="77">
        <f>_xll.qlAbcdMathFunctionValue(Z$1,($T2266-evaluationDate)/365)</f>
        <v>6.4861262120293633E-4</v>
      </c>
      <c r="AA2266" s="77">
        <f>_xll.qlAbcdMathFunctionValue(AA$1,($T2266-evaluationDate)/365)</f>
        <v>1.5902655116836661E-4</v>
      </c>
      <c r="AB2266" s="77">
        <f>_xll.qlAbcdMathFunctionValue(AB$1,($T2266-evaluationDate)/365)</f>
        <v>1.5902655116836661E-4</v>
      </c>
    </row>
    <row r="2267" spans="19:28">
      <c r="S2267" s="64" t="s">
        <v>99</v>
      </c>
      <c r="T2267" s="145">
        <f>_xll.qlCalendarAdvance(Calendar,T2266,S2267,,,trigger)</f>
        <v>55436</v>
      </c>
      <c r="U2267" s="77">
        <f>_xll.qlAbcdMathFunctionValue(U$1,($T2267-evaluationDate)/365)</f>
        <v>5.2783707098854953E-4</v>
      </c>
      <c r="V2267" s="77">
        <f>_xll.qlAbcdMathFunctionValue(V$1,($T2267-evaluationDate)/365)</f>
        <v>5.2861489077866877E-4</v>
      </c>
      <c r="W2267" s="77">
        <f>_xll.qlAbcdMathFunctionValue(W$1,($T2267-evaluationDate)/365)</f>
        <v>6.0899259469792723E-4</v>
      </c>
      <c r="X2267" s="77">
        <f>_xll.qlAbcdMathFunctionValue(X$1,($T2267-evaluationDate)/365)</f>
        <v>6.0910857695766927E-4</v>
      </c>
      <c r="Y2267" s="77">
        <f>_xll.qlAbcdMathFunctionValue(Y$1,($T2267-evaluationDate)/365)</f>
        <v>6.4658708776597787E-4</v>
      </c>
      <c r="Z2267" s="77">
        <f>_xll.qlAbcdMathFunctionValue(Z$1,($T2267-evaluationDate)/365)</f>
        <v>6.4853425589808699E-4</v>
      </c>
      <c r="AA2267" s="77">
        <f>_xll.qlAbcdMathFunctionValue(AA$1,($T2267-evaluationDate)/365)</f>
        <v>1.5902655116836661E-4</v>
      </c>
      <c r="AB2267" s="77">
        <f>_xll.qlAbcdMathFunctionValue(AB$1,($T2267-evaluationDate)/365)</f>
        <v>1.5902655116836661E-4</v>
      </c>
    </row>
    <row r="2268" spans="19:28">
      <c r="S2268" s="64" t="s">
        <v>99</v>
      </c>
      <c r="T2268" s="145">
        <f>_xll.qlCalendarAdvance(Calendar,T2267,S2268,,,trigger)</f>
        <v>55443</v>
      </c>
      <c r="U2268" s="77">
        <f>_xll.qlAbcdMathFunctionValue(U$1,($T2268-evaluationDate)/365)</f>
        <v>5.2777907694613005E-4</v>
      </c>
      <c r="V2268" s="77">
        <f>_xll.qlAbcdMathFunctionValue(V$1,($T2268-evaluationDate)/365)</f>
        <v>5.2855411520223608E-4</v>
      </c>
      <c r="W2268" s="77">
        <f>_xll.qlAbcdMathFunctionValue(W$1,($T2268-evaluationDate)/365)</f>
        <v>6.0897498408298174E-4</v>
      </c>
      <c r="X2268" s="77">
        <f>_xll.qlAbcdMathFunctionValue(X$1,($T2268-evaluationDate)/365)</f>
        <v>6.0909051482059106E-4</v>
      </c>
      <c r="Y2268" s="77">
        <f>_xll.qlAbcdMathFunctionValue(Y$1,($T2268-evaluationDate)/365)</f>
        <v>6.4651632061123632E-4</v>
      </c>
      <c r="Z2268" s="77">
        <f>_xll.qlAbcdMathFunctionValue(Z$1,($T2268-evaluationDate)/365)</f>
        <v>6.4845618411356169E-4</v>
      </c>
      <c r="AA2268" s="77">
        <f>_xll.qlAbcdMathFunctionValue(AA$1,($T2268-evaluationDate)/365)</f>
        <v>1.5902655116836661E-4</v>
      </c>
      <c r="AB2268" s="77">
        <f>_xll.qlAbcdMathFunctionValue(AB$1,($T2268-evaluationDate)/365)</f>
        <v>1.5902655116836661E-4</v>
      </c>
    </row>
    <row r="2269" spans="19:28">
      <c r="S2269" s="64" t="s">
        <v>99</v>
      </c>
      <c r="T2269" s="145">
        <f>_xll.qlCalendarAdvance(Calendar,T2268,S2269,,,trigger)</f>
        <v>55450</v>
      </c>
      <c r="U2269" s="77">
        <f>_xll.qlAbcdMathFunctionValue(U$1,($T2269-evaluationDate)/365)</f>
        <v>5.2772129038726392E-4</v>
      </c>
      <c r="V2269" s="77">
        <f>_xll.qlAbcdMathFunctionValue(V$1,($T2269-evaluationDate)/365)</f>
        <v>5.2849355679716339E-4</v>
      </c>
      <c r="W2269" s="77">
        <f>_xll.qlAbcdMathFunctionValue(W$1,($T2269-evaluationDate)/365)</f>
        <v>6.0895744204231327E-4</v>
      </c>
      <c r="X2269" s="77">
        <f>_xll.qlAbcdMathFunctionValue(X$1,($T2269-evaluationDate)/365)</f>
        <v>6.0907252297676747E-4</v>
      </c>
      <c r="Y2269" s="77">
        <f>_xll.qlAbcdMathFunctionValue(Y$1,($T2269-evaluationDate)/365)</f>
        <v>6.4644581914334088E-4</v>
      </c>
      <c r="Z2269" s="77">
        <f>_xll.qlAbcdMathFunctionValue(Z$1,($T2269-evaluationDate)/365)</f>
        <v>6.4837840477634614E-4</v>
      </c>
      <c r="AA2269" s="77">
        <f>_xll.qlAbcdMathFunctionValue(AA$1,($T2269-evaluationDate)/365)</f>
        <v>1.5902655116836661E-4</v>
      </c>
      <c r="AB2269" s="77">
        <f>_xll.qlAbcdMathFunctionValue(AB$1,($T2269-evaluationDate)/365)</f>
        <v>1.5902655116836661E-4</v>
      </c>
    </row>
    <row r="2270" spans="19:28">
      <c r="S2270" s="64" t="s">
        <v>99</v>
      </c>
      <c r="T2270" s="145">
        <f>_xll.qlCalendarAdvance(Calendar,T2269,S2270,,,trigger)</f>
        <v>55457</v>
      </c>
      <c r="U2270" s="77">
        <f>_xll.qlAbcdMathFunctionValue(U$1,($T2270-evaluationDate)/365)</f>
        <v>5.2766371058885766E-4</v>
      </c>
      <c r="V2270" s="77">
        <f>_xll.qlAbcdMathFunctionValue(V$1,($T2270-evaluationDate)/365)</f>
        <v>5.2843321480786532E-4</v>
      </c>
      <c r="W2270" s="77">
        <f>_xll.qlAbcdMathFunctionValue(W$1,($T2270-evaluationDate)/365)</f>
        <v>6.0893996831477403E-4</v>
      </c>
      <c r="X2270" s="77">
        <f>_xll.qlAbcdMathFunctionValue(X$1,($T2270-evaluationDate)/365)</f>
        <v>6.0905460115870576E-4</v>
      </c>
      <c r="Y2270" s="77">
        <f>_xll.qlAbcdMathFunctionValue(Y$1,($T2270-evaluationDate)/365)</f>
        <v>6.4637558238790161E-4</v>
      </c>
      <c r="Z2270" s="77">
        <f>_xll.qlAbcdMathFunctionValue(Z$1,($T2270-evaluationDate)/365)</f>
        <v>6.4830091681721685E-4</v>
      </c>
      <c r="AA2270" s="77">
        <f>_xll.qlAbcdMathFunctionValue(AA$1,($T2270-evaluationDate)/365)</f>
        <v>1.5902655116836661E-4</v>
      </c>
      <c r="AB2270" s="77">
        <f>_xll.qlAbcdMathFunctionValue(AB$1,($T2270-evaluationDate)/365)</f>
        <v>1.5902655116836661E-4</v>
      </c>
    </row>
    <row r="2271" spans="19:28">
      <c r="S2271" s="64" t="s">
        <v>99</v>
      </c>
      <c r="T2271" s="145">
        <f>_xll.qlCalendarAdvance(Calendar,T2270,S2271,,,trigger)</f>
        <v>55464</v>
      </c>
      <c r="U2271" s="77">
        <f>_xll.qlAbcdMathFunctionValue(U$1,($T2271-evaluationDate)/365)</f>
        <v>5.2760633683024492E-4</v>
      </c>
      <c r="V2271" s="77">
        <f>_xll.qlAbcdMathFunctionValue(V$1,($T2271-evaluationDate)/365)</f>
        <v>5.283730884812867E-4</v>
      </c>
      <c r="W2271" s="77">
        <f>_xll.qlAbcdMathFunctionValue(W$1,($T2271-evaluationDate)/365)</f>
        <v>6.0892256264018067E-4</v>
      </c>
      <c r="X2271" s="77">
        <f>_xll.qlAbcdMathFunctionValue(X$1,($T2271-evaluationDate)/365)</f>
        <v>6.0903674909990014E-4</v>
      </c>
      <c r="Y2271" s="77">
        <f>_xll.qlAbcdMathFunctionValue(Y$1,($T2271-evaluationDate)/365)</f>
        <v>6.4630560937398705E-4</v>
      </c>
      <c r="Z2271" s="77">
        <f>_xll.qlAbcdMathFunctionValue(Z$1,($T2271-evaluationDate)/365)</f>
        <v>6.4822371917072847E-4</v>
      </c>
      <c r="AA2271" s="77">
        <f>_xll.qlAbcdMathFunctionValue(AA$1,($T2271-evaluationDate)/365)</f>
        <v>1.5902655116836661E-4</v>
      </c>
      <c r="AB2271" s="77">
        <f>_xll.qlAbcdMathFunctionValue(AB$1,($T2271-evaluationDate)/365)</f>
        <v>1.5902655116836661E-4</v>
      </c>
    </row>
    <row r="2272" spans="19:28">
      <c r="S2272" s="64" t="s">
        <v>99</v>
      </c>
      <c r="T2272" s="145">
        <f>_xll.qlCalendarAdvance(Calendar,T2271,S2272,,,trigger)</f>
        <v>55471</v>
      </c>
      <c r="U2272" s="77">
        <f>_xll.qlAbcdMathFunctionValue(U$1,($T2272-evaluationDate)/365)</f>
        <v>5.2754916839317916E-4</v>
      </c>
      <c r="V2272" s="77">
        <f>_xll.qlAbcdMathFunctionValue(V$1,($T2272-evaluationDate)/365)</f>
        <v>5.2831317706689455E-4</v>
      </c>
      <c r="W2272" s="77">
        <f>_xll.qlAbcdMathFunctionValue(W$1,($T2272-evaluationDate)/365)</f>
        <v>6.0890522475931074E-4</v>
      </c>
      <c r="X2272" s="77">
        <f>_xll.qlAbcdMathFunctionValue(X$1,($T2272-evaluationDate)/365)</f>
        <v>6.0901896653482788E-4</v>
      </c>
      <c r="Y2272" s="77">
        <f>_xll.qlAbcdMathFunctionValue(Y$1,($T2272-evaluationDate)/365)</f>
        <v>6.4623589913411232E-4</v>
      </c>
      <c r="Z2272" s="77">
        <f>_xll.qlAbcdMathFunctionValue(Z$1,($T2272-evaluationDate)/365)</f>
        <v>6.4814681077520115E-4</v>
      </c>
      <c r="AA2272" s="77">
        <f>_xll.qlAbcdMathFunctionValue(AA$1,($T2272-evaluationDate)/365)</f>
        <v>1.5902655116836661E-4</v>
      </c>
      <c r="AB2272" s="77">
        <f>_xll.qlAbcdMathFunctionValue(AB$1,($T2272-evaluationDate)/365)</f>
        <v>1.5902655116836661E-4</v>
      </c>
    </row>
    <row r="2273" spans="19:28">
      <c r="S2273" s="64" t="s">
        <v>99</v>
      </c>
      <c r="T2273" s="145">
        <f>_xll.qlCalendarAdvance(Calendar,T2272,S2273,,,trigger)</f>
        <v>55478</v>
      </c>
      <c r="U2273" s="77">
        <f>_xll.qlAbcdMathFunctionValue(U$1,($T2273-evaluationDate)/365)</f>
        <v>5.2749220456182577E-4</v>
      </c>
      <c r="V2273" s="77">
        <f>_xll.qlAbcdMathFunctionValue(V$1,($T2273-evaluationDate)/365)</f>
        <v>5.2825347981667024E-4</v>
      </c>
      <c r="W2273" s="77">
        <f>_xll.qlAbcdMathFunctionValue(W$1,($T2273-evaluationDate)/365)</f>
        <v>6.0888795441389927E-4</v>
      </c>
      <c r="X2273" s="77">
        <f>_xll.qlAbcdMathFunctionValue(X$1,($T2273-evaluationDate)/365)</f>
        <v>6.0900125319894582E-4</v>
      </c>
      <c r="Y2273" s="77">
        <f>_xll.qlAbcdMathFunctionValue(Y$1,($T2273-evaluationDate)/365)</f>
        <v>6.461664507042274E-4</v>
      </c>
      <c r="Z2273" s="77">
        <f>_xll.qlAbcdMathFunctionValue(Z$1,($T2273-evaluationDate)/365)</f>
        <v>6.4807019057270762E-4</v>
      </c>
      <c r="AA2273" s="77">
        <f>_xll.qlAbcdMathFunctionValue(AA$1,($T2273-evaluationDate)/365)</f>
        <v>1.5902655116836661E-4</v>
      </c>
      <c r="AB2273" s="77">
        <f>_xll.qlAbcdMathFunctionValue(AB$1,($T2273-evaluationDate)/365)</f>
        <v>1.5902655116836661E-4</v>
      </c>
    </row>
    <row r="2274" spans="19:28">
      <c r="S2274" s="64" t="s">
        <v>99</v>
      </c>
      <c r="T2274" s="145">
        <f>_xll.qlCalendarAdvance(Calendar,T2273,S2274,,,trigger)</f>
        <v>55485</v>
      </c>
      <c r="U2274" s="77">
        <f>_xll.qlAbcdMathFunctionValue(U$1,($T2274-evaluationDate)/365)</f>
        <v>5.2743544462275477E-4</v>
      </c>
      <c r="V2274" s="77">
        <f>_xll.qlAbcdMathFunctionValue(V$1,($T2274-evaluationDate)/365)</f>
        <v>5.2819399598510108E-4</v>
      </c>
      <c r="W2274" s="77">
        <f>_xll.qlAbcdMathFunctionValue(W$1,($T2274-evaluationDate)/365)</f>
        <v>6.0887075134663569E-4</v>
      </c>
      <c r="X2274" s="77">
        <f>_xll.qlAbcdMathFunctionValue(X$1,($T2274-evaluationDate)/365)</f>
        <v>6.0898360882868767E-4</v>
      </c>
      <c r="Y2274" s="77">
        <f>_xll.qlAbcdMathFunctionValue(Y$1,($T2274-evaluationDate)/365)</f>
        <v>6.4609726312370587E-4</v>
      </c>
      <c r="Z2274" s="77">
        <f>_xll.qlAbcdMathFunctionValue(Z$1,($T2274-evaluationDate)/365)</f>
        <v>6.4799385750906097E-4</v>
      </c>
      <c r="AA2274" s="77">
        <f>_xll.qlAbcdMathFunctionValue(AA$1,($T2274-evaluationDate)/365)</f>
        <v>1.5902655116836661E-4</v>
      </c>
      <c r="AB2274" s="77">
        <f>_xll.qlAbcdMathFunctionValue(AB$1,($T2274-evaluationDate)/365)</f>
        <v>1.5902655116836661E-4</v>
      </c>
    </row>
    <row r="2275" spans="19:28">
      <c r="S2275" s="64" t="s">
        <v>99</v>
      </c>
      <c r="T2275" s="145">
        <f>_xll.qlCalendarAdvance(Calendar,T2274,S2275,,,trigger)</f>
        <v>55492</v>
      </c>
      <c r="U2275" s="77">
        <f>_xll.qlAbcdMathFunctionValue(U$1,($T2275-evaluationDate)/365)</f>
        <v>5.2737888786493251E-4</v>
      </c>
      <c r="V2275" s="77">
        <f>_xll.qlAbcdMathFunctionValue(V$1,($T2275-evaluationDate)/365)</f>
        <v>5.2813472482917312E-4</v>
      </c>
      <c r="W2275" s="77">
        <f>_xll.qlAbcdMathFunctionValue(W$1,($T2275-evaluationDate)/365)</f>
        <v>6.0885361530115998E-4</v>
      </c>
      <c r="X2275" s="77">
        <f>_xll.qlAbcdMathFunctionValue(X$1,($T2275-evaluationDate)/365)</f>
        <v>6.0896603316145943E-4</v>
      </c>
      <c r="Y2275" s="77">
        <f>_xll.qlAbcdMathFunctionValue(Y$1,($T2275-evaluationDate)/365)</f>
        <v>6.4602833543533347E-4</v>
      </c>
      <c r="Z2275" s="77">
        <f>_xll.qlAbcdMathFunctionValue(Z$1,($T2275-evaluationDate)/365)</f>
        <v>6.4791781053380178E-4</v>
      </c>
      <c r="AA2275" s="77">
        <f>_xll.qlAbcdMathFunctionValue(AA$1,($T2275-evaluationDate)/365)</f>
        <v>1.5902655116836661E-4</v>
      </c>
      <c r="AB2275" s="77">
        <f>_xll.qlAbcdMathFunctionValue(AB$1,($T2275-evaluationDate)/365)</f>
        <v>1.5902655116836661E-4</v>
      </c>
    </row>
    <row r="2276" spans="19:28">
      <c r="S2276" s="64" t="s">
        <v>99</v>
      </c>
      <c r="T2276" s="145">
        <f>_xll.qlCalendarAdvance(Calendar,T2275,S2276,,,trigger)</f>
        <v>55499</v>
      </c>
      <c r="U2276" s="77">
        <f>_xll.qlAbcdMathFunctionValue(U$1,($T2276-evaluationDate)/365)</f>
        <v>5.2732253357971502E-4</v>
      </c>
      <c r="V2276" s="77">
        <f>_xll.qlAbcdMathFunctionValue(V$1,($T2276-evaluationDate)/365)</f>
        <v>5.2807566560836273E-4</v>
      </c>
      <c r="W2276" s="77">
        <f>_xll.qlAbcdMathFunctionValue(W$1,($T2276-evaluationDate)/365)</f>
        <v>6.0883654602205968E-4</v>
      </c>
      <c r="X2276" s="77">
        <f>_xll.qlAbcdMathFunctionValue(X$1,($T2276-evaluationDate)/365)</f>
        <v>6.0894852593563694E-4</v>
      </c>
      <c r="Y2276" s="77">
        <f>_xll.qlAbcdMathFunctionValue(Y$1,($T2276-evaluationDate)/365)</f>
        <v>6.4595966668529571E-4</v>
      </c>
      <c r="Z2276" s="77">
        <f>_xll.qlAbcdMathFunctionValue(Z$1,($T2276-evaluationDate)/365)</f>
        <v>6.4784204860018576E-4</v>
      </c>
      <c r="AA2276" s="77">
        <f>_xll.qlAbcdMathFunctionValue(AA$1,($T2276-evaluationDate)/365)</f>
        <v>1.5902655116836661E-4</v>
      </c>
      <c r="AB2276" s="77">
        <f>_xll.qlAbcdMathFunctionValue(AB$1,($T2276-evaluationDate)/365)</f>
        <v>1.5902655116836661E-4</v>
      </c>
    </row>
    <row r="2277" spans="19:28">
      <c r="S2277" s="64" t="s">
        <v>99</v>
      </c>
      <c r="T2277" s="145">
        <f>_xll.qlCalendarAdvance(Calendar,T2276,S2277,,,trigger)</f>
        <v>55506</v>
      </c>
      <c r="U2277" s="77">
        <f>_xll.qlAbcdMathFunctionValue(U$1,($T2277-evaluationDate)/365)</f>
        <v>5.2726638106083933E-4</v>
      </c>
      <c r="V2277" s="77">
        <f>_xll.qlAbcdMathFunctionValue(V$1,($T2277-evaluationDate)/365)</f>
        <v>5.2801681758462898E-4</v>
      </c>
      <c r="W2277" s="77">
        <f>_xll.qlAbcdMathFunctionValue(W$1,($T2277-evaluationDate)/365)</f>
        <v>6.0881954325486647E-4</v>
      </c>
      <c r="X2277" s="77">
        <f>_xll.qlAbcdMathFunctionValue(X$1,($T2277-evaluationDate)/365)</f>
        <v>6.0893108689056208E-4</v>
      </c>
      <c r="Y2277" s="77">
        <f>_xll.qlAbcdMathFunctionValue(Y$1,($T2277-evaluationDate)/365)</f>
        <v>6.4589125592316721E-4</v>
      </c>
      <c r="Z2277" s="77">
        <f>_xll.qlAbcdMathFunctionValue(Z$1,($T2277-evaluationDate)/365)</f>
        <v>6.4776657066517129E-4</v>
      </c>
      <c r="AA2277" s="77">
        <f>_xll.qlAbcdMathFunctionValue(AA$1,($T2277-evaluationDate)/365)</f>
        <v>1.5902655116836661E-4</v>
      </c>
      <c r="AB2277" s="77">
        <f>_xll.qlAbcdMathFunctionValue(AB$1,($T2277-evaluationDate)/365)</f>
        <v>1.5902655116836661E-4</v>
      </c>
    </row>
    <row r="2278" spans="19:28">
      <c r="S2278" s="64" t="s">
        <v>99</v>
      </c>
      <c r="T2278" s="145">
        <f>_xll.qlCalendarAdvance(Calendar,T2277,S2278,,,trigger)</f>
        <v>55514</v>
      </c>
      <c r="U2278" s="77">
        <f>_xll.qlAbcdMathFunctionValue(U$1,($T2278-evaluationDate)/365)</f>
        <v>5.272024529115409E-4</v>
      </c>
      <c r="V2278" s="77">
        <f>_xll.qlAbcdMathFunctionValue(V$1,($T2278-evaluationDate)/365)</f>
        <v>5.2794982036555662E-4</v>
      </c>
      <c r="W2278" s="77">
        <f>_xll.qlAbcdMathFunctionValue(W$1,($T2278-evaluationDate)/365)</f>
        <v>6.0880019263890098E-4</v>
      </c>
      <c r="X2278" s="77">
        <f>_xll.qlAbcdMathFunctionValue(X$1,($T2278-evaluationDate)/365)</f>
        <v>6.0891123970686998E-4</v>
      </c>
      <c r="Y2278" s="77">
        <f>_xll.qlAbcdMathFunctionValue(Y$1,($T2278-evaluationDate)/365)</f>
        <v>6.4581338688386486E-4</v>
      </c>
      <c r="Z2278" s="77">
        <f>_xll.qlAbcdMathFunctionValue(Z$1,($T2278-evaluationDate)/365)</f>
        <v>6.476806565882912E-4</v>
      </c>
      <c r="AA2278" s="77">
        <f>_xll.qlAbcdMathFunctionValue(AA$1,($T2278-evaluationDate)/365)</f>
        <v>1.5902655116836661E-4</v>
      </c>
      <c r="AB2278" s="77">
        <f>_xll.qlAbcdMathFunctionValue(AB$1,($T2278-evaluationDate)/365)</f>
        <v>1.5902655116836661E-4</v>
      </c>
    </row>
    <row r="2279" spans="19:28">
      <c r="S2279" s="64" t="s">
        <v>99</v>
      </c>
      <c r="T2279" s="145">
        <f>_xll.qlCalendarAdvance(Calendar,T2278,S2279,,,trigger)</f>
        <v>55521</v>
      </c>
      <c r="U2279" s="77">
        <f>_xll.qlAbcdMathFunctionValue(U$1,($T2279-evaluationDate)/365)</f>
        <v>5.2714673038191048E-4</v>
      </c>
      <c r="V2279" s="77">
        <f>_xll.qlAbcdMathFunctionValue(V$1,($T2279-evaluationDate)/365)</f>
        <v>5.2789142243324448E-4</v>
      </c>
      <c r="W2279" s="77">
        <f>_xll.qlAbcdMathFunctionValue(W$1,($T2279-evaluationDate)/365)</f>
        <v>6.0878333154470987E-4</v>
      </c>
      <c r="X2279" s="77">
        <f>_xll.qlAbcdMathFunctionValue(X$1,($T2279-evaluationDate)/365)</f>
        <v>6.0889394589014214E-4</v>
      </c>
      <c r="Y2279" s="77">
        <f>_xll.qlAbcdMathFunctionValue(Y$1,($T2279-evaluationDate)/365)</f>
        <v>6.4574552576824814E-4</v>
      </c>
      <c r="Z2279" s="77">
        <f>_xll.qlAbcdMathFunctionValue(Z$1,($T2279-evaluationDate)/365)</f>
        <v>6.4760578372656855E-4</v>
      </c>
      <c r="AA2279" s="77">
        <f>_xll.qlAbcdMathFunctionValue(AA$1,($T2279-evaluationDate)/365)</f>
        <v>1.5902655116836661E-4</v>
      </c>
      <c r="AB2279" s="77">
        <f>_xll.qlAbcdMathFunctionValue(AB$1,($T2279-evaluationDate)/365)</f>
        <v>1.5902655116836661E-4</v>
      </c>
    </row>
    <row r="2280" spans="19:28">
      <c r="S2280" s="64" t="s">
        <v>99</v>
      </c>
      <c r="T2280" s="145">
        <f>_xll.qlCalendarAdvance(Calendar,T2279,S2280,,,trigger)</f>
        <v>55528</v>
      </c>
      <c r="U2280" s="77">
        <f>_xll.qlAbcdMathFunctionValue(U$1,($T2280-evaluationDate)/365)</f>
        <v>5.2709120741435971E-4</v>
      </c>
      <c r="V2280" s="77">
        <f>_xll.qlAbcdMathFunctionValue(V$1,($T2280-evaluationDate)/365)</f>
        <v>5.2783323339452637E-4</v>
      </c>
      <c r="W2280" s="77">
        <f>_xll.qlAbcdMathFunctionValue(W$1,($T2280-evaluationDate)/365)</f>
        <v>6.087665361687773E-4</v>
      </c>
      <c r="X2280" s="77">
        <f>_xll.qlAbcdMathFunctionValue(X$1,($T2280-evaluationDate)/365)</f>
        <v>6.0887671944120133E-4</v>
      </c>
      <c r="Y2280" s="77">
        <f>_xll.qlAbcdMathFunctionValue(Y$1,($T2280-evaluationDate)/365)</f>
        <v>6.4567791967542348E-4</v>
      </c>
      <c r="Z2280" s="77">
        <f>_xll.qlAbcdMathFunctionValue(Z$1,($T2280-evaluationDate)/365)</f>
        <v>6.4753119160928239E-4</v>
      </c>
      <c r="AA2280" s="77">
        <f>_xll.qlAbcdMathFunctionValue(AA$1,($T2280-evaluationDate)/365)</f>
        <v>1.5902655116836661E-4</v>
      </c>
      <c r="AB2280" s="77">
        <f>_xll.qlAbcdMathFunctionValue(AB$1,($T2280-evaluationDate)/365)</f>
        <v>1.5902655116836661E-4</v>
      </c>
    </row>
    <row r="2281" spans="19:28">
      <c r="S2281" s="64" t="s">
        <v>99</v>
      </c>
      <c r="T2281" s="145">
        <f>_xll.qlCalendarAdvance(Calendar,T2280,S2281,,,trigger)</f>
        <v>55535</v>
      </c>
      <c r="U2281" s="77">
        <f>_xll.qlAbcdMathFunctionValue(U$1,($T2281-evaluationDate)/365)</f>
        <v>5.2703588331241217E-4</v>
      </c>
      <c r="V2281" s="77">
        <f>_xll.qlAbcdMathFunctionValue(V$1,($T2281-evaluationDate)/365)</f>
        <v>5.2777525252156309E-4</v>
      </c>
      <c r="W2281" s="77">
        <f>_xll.qlAbcdMathFunctionValue(W$1,($T2281-evaluationDate)/365)</f>
        <v>6.0874980626051073E-4</v>
      </c>
      <c r="X2281" s="77">
        <f>_xll.qlAbcdMathFunctionValue(X$1,($T2281-evaluationDate)/365)</f>
        <v>6.0885956010335541E-4</v>
      </c>
      <c r="Y2281" s="77">
        <f>_xll.qlAbcdMathFunctionValue(Y$1,($T2281-evaluationDate)/365)</f>
        <v>6.4561056766888284E-4</v>
      </c>
      <c r="Z2281" s="77">
        <f>_xll.qlAbcdMathFunctionValue(Z$1,($T2281-evaluationDate)/365)</f>
        <v>6.4745687920859842E-4</v>
      </c>
      <c r="AA2281" s="77">
        <f>_xll.qlAbcdMathFunctionValue(AA$1,($T2281-evaluationDate)/365)</f>
        <v>1.5902655116836661E-4</v>
      </c>
      <c r="AB2281" s="77">
        <f>_xll.qlAbcdMathFunctionValue(AB$1,($T2281-evaluationDate)/365)</f>
        <v>1.5902655116836661E-4</v>
      </c>
    </row>
    <row r="2282" spans="19:28">
      <c r="S2282" s="64" t="s">
        <v>99</v>
      </c>
      <c r="T2282" s="145">
        <f>_xll.qlCalendarAdvance(Calendar,T2281,S2282,,,trigger)</f>
        <v>55542</v>
      </c>
      <c r="U2282" s="77">
        <f>_xll.qlAbcdMathFunctionValue(U$1,($T2282-evaluationDate)/365)</f>
        <v>5.2698075738193443E-4</v>
      </c>
      <c r="V2282" s="77">
        <f>_xll.qlAbcdMathFunctionValue(V$1,($T2282-evaluationDate)/365)</f>
        <v>5.2771747908895766E-4</v>
      </c>
      <c r="W2282" s="77">
        <f>_xll.qlAbcdMathFunctionValue(W$1,($T2282-evaluationDate)/365)</f>
        <v>6.0873314157024465E-4</v>
      </c>
      <c r="X2282" s="77">
        <f>_xll.qlAbcdMathFunctionValue(X$1,($T2282-evaluationDate)/365)</f>
        <v>6.0884246762086061E-4</v>
      </c>
      <c r="Y2282" s="77">
        <f>_xll.qlAbcdMathFunctionValue(Y$1,($T2282-evaluationDate)/365)</f>
        <v>6.4554346881544853E-4</v>
      </c>
      <c r="Z2282" s="77">
        <f>_xll.qlAbcdMathFunctionValue(Z$1,($T2282-evaluationDate)/365)</f>
        <v>6.4738284550032096E-4</v>
      </c>
      <c r="AA2282" s="77">
        <f>_xll.qlAbcdMathFunctionValue(AA$1,($T2282-evaluationDate)/365)</f>
        <v>1.5902655116836661E-4</v>
      </c>
      <c r="AB2282" s="77">
        <f>_xll.qlAbcdMathFunctionValue(AB$1,($T2282-evaluationDate)/365)</f>
        <v>1.5902655116836661E-4</v>
      </c>
    </row>
    <row r="2283" spans="19:28">
      <c r="S2283" s="64" t="s">
        <v>99</v>
      </c>
      <c r="T2283" s="145">
        <f>_xll.qlCalendarAdvance(Calendar,T2282,S2283,,,trigger)</f>
        <v>55549</v>
      </c>
      <c r="U2283" s="77">
        <f>_xll.qlAbcdMathFunctionValue(U$1,($T2283-evaluationDate)/365)</f>
        <v>5.2692582893112852E-4</v>
      </c>
      <c r="V2283" s="77">
        <f>_xll.qlAbcdMathFunctionValue(V$1,($T2283-evaluationDate)/365)</f>
        <v>5.2765991237374837E-4</v>
      </c>
      <c r="W2283" s="77">
        <f>_xll.qlAbcdMathFunctionValue(W$1,($T2283-evaluationDate)/365)</f>
        <v>6.0871654184923739E-4</v>
      </c>
      <c r="X2283" s="77">
        <f>_xll.qlAbcdMathFunctionValue(X$1,($T2283-evaluationDate)/365)</f>
        <v>6.0882544173891879E-4</v>
      </c>
      <c r="Y2283" s="77">
        <f>_xll.qlAbcdMathFunctionValue(Y$1,($T2283-evaluationDate)/365)</f>
        <v>6.4547662218526172E-4</v>
      </c>
      <c r="Z2283" s="77">
        <f>_xll.qlAbcdMathFunctionValue(Z$1,($T2283-evaluationDate)/365)</f>
        <v>6.4730908946388139E-4</v>
      </c>
      <c r="AA2283" s="77">
        <f>_xll.qlAbcdMathFunctionValue(AA$1,($T2283-evaluationDate)/365)</f>
        <v>1.5902655116836661E-4</v>
      </c>
      <c r="AB2283" s="77">
        <f>_xll.qlAbcdMathFunctionValue(AB$1,($T2283-evaluationDate)/365)</f>
        <v>1.5902655116836661E-4</v>
      </c>
    </row>
    <row r="2284" spans="19:28">
      <c r="S2284" s="64" t="s">
        <v>99</v>
      </c>
      <c r="T2284" s="145">
        <f>_xll.qlCalendarAdvance(Calendar,T2283,S2284,,,trigger)</f>
        <v>55556</v>
      </c>
      <c r="U2284" s="77">
        <f>_xll.qlAbcdMathFunctionValue(U$1,($T2284-evaluationDate)/365)</f>
        <v>5.2687109727052436E-4</v>
      </c>
      <c r="V2284" s="77">
        <f>_xll.qlAbcdMathFunctionValue(V$1,($T2284-evaluationDate)/365)</f>
        <v>5.2760255165539992E-4</v>
      </c>
      <c r="W2284" s="77">
        <f>_xll.qlAbcdMathFunctionValue(W$1,($T2284-evaluationDate)/365)</f>
        <v>6.0870000684966786E-4</v>
      </c>
      <c r="X2284" s="77">
        <f>_xll.qlAbcdMathFunctionValue(X$1,($T2284-evaluationDate)/365)</f>
        <v>6.0880848220367322E-4</v>
      </c>
      <c r="Y2284" s="77">
        <f>_xll.qlAbcdMathFunctionValue(Y$1,($T2284-evaluationDate)/365)</f>
        <v>6.4541002685177147E-4</v>
      </c>
      <c r="Z2284" s="77">
        <f>_xll.qlAbcdMathFunctionValue(Z$1,($T2284-evaluationDate)/365)</f>
        <v>6.4723561008232561E-4</v>
      </c>
      <c r="AA2284" s="77">
        <f>_xll.qlAbcdMathFunctionValue(AA$1,($T2284-evaluationDate)/365)</f>
        <v>1.5902655116836661E-4</v>
      </c>
      <c r="AB2284" s="77">
        <f>_xll.qlAbcdMathFunctionValue(AB$1,($T2284-evaluationDate)/365)</f>
        <v>1.5902655116836661E-4</v>
      </c>
    </row>
    <row r="2285" spans="19:28">
      <c r="S2285" s="64" t="s">
        <v>99</v>
      </c>
      <c r="T2285" s="145">
        <f>_xll.qlCalendarAdvance(Calendar,T2284,S2285,,,trigger)</f>
        <v>55563</v>
      </c>
      <c r="U2285" s="77">
        <f>_xll.qlAbcdMathFunctionValue(U$1,($T2285-evaluationDate)/365)</f>
        <v>5.2681656171297273E-4</v>
      </c>
      <c r="V2285" s="77">
        <f>_xll.qlAbcdMathFunctionValue(V$1,($T2285-evaluationDate)/365)</f>
        <v>5.2754539621579686E-4</v>
      </c>
      <c r="W2285" s="77">
        <f>_xll.qlAbcdMathFunctionValue(W$1,($T2285-evaluationDate)/365)</f>
        <v>6.08683536324632E-4</v>
      </c>
      <c r="X2285" s="77">
        <f>_xll.qlAbcdMathFunctionValue(X$1,($T2285-evaluationDate)/365)</f>
        <v>6.0879158876220633E-4</v>
      </c>
      <c r="Y2285" s="77">
        <f>_xll.qlAbcdMathFunctionValue(Y$1,($T2285-evaluationDate)/365)</f>
        <v>6.4534368189172282E-4</v>
      </c>
      <c r="Z2285" s="77">
        <f>_xll.qlAbcdMathFunctionValue(Z$1,($T2285-evaluationDate)/365)</f>
        <v>6.4716240634230156E-4</v>
      </c>
      <c r="AA2285" s="77">
        <f>_xll.qlAbcdMathFunctionValue(AA$1,($T2285-evaluationDate)/365)</f>
        <v>1.5902655116836661E-4</v>
      </c>
      <c r="AB2285" s="77">
        <f>_xll.qlAbcdMathFunctionValue(AB$1,($T2285-evaluationDate)/365)</f>
        <v>1.5902655116836661E-4</v>
      </c>
    </row>
    <row r="2286" spans="19:28">
      <c r="S2286" s="64" t="s">
        <v>99</v>
      </c>
      <c r="T2286" s="145">
        <f>_xll.qlCalendarAdvance(Calendar,T2285,S2286,,,trigger)</f>
        <v>55570</v>
      </c>
      <c r="U2286" s="77">
        <f>_xll.qlAbcdMathFunctionValue(U$1,($T2286-evaluationDate)/365)</f>
        <v>5.2676222157363776E-4</v>
      </c>
      <c r="V2286" s="77">
        <f>_xll.qlAbcdMathFunctionValue(V$1,($T2286-evaluationDate)/365)</f>
        <v>5.2748844533923522E-4</v>
      </c>
      <c r="W2286" s="77">
        <f>_xll.qlAbcdMathFunctionValue(W$1,($T2286-evaluationDate)/365)</f>
        <v>6.0866713002813997E-4</v>
      </c>
      <c r="X2286" s="77">
        <f>_xll.qlAbcdMathFunctionValue(X$1,($T2286-evaluationDate)/365)</f>
        <v>6.0877476116253553E-4</v>
      </c>
      <c r="Y2286" s="77">
        <f>_xll.qlAbcdMathFunctionValue(Y$1,($T2286-evaluationDate)/365)</f>
        <v>6.4527758638514658E-4</v>
      </c>
      <c r="Z2286" s="77">
        <f>_xll.qlAbcdMathFunctionValue(Z$1,($T2286-evaluationDate)/365)</f>
        <v>6.4708947723404785E-4</v>
      </c>
      <c r="AA2286" s="77">
        <f>_xll.qlAbcdMathFunctionValue(AA$1,($T2286-evaluationDate)/365)</f>
        <v>1.5902655116836661E-4</v>
      </c>
      <c r="AB2286" s="77">
        <f>_xll.qlAbcdMathFunctionValue(AB$1,($T2286-evaluationDate)/365)</f>
        <v>1.5902655116836661E-4</v>
      </c>
    </row>
    <row r="2287" spans="19:28">
      <c r="S2287" s="64" t="s">
        <v>99</v>
      </c>
      <c r="T2287" s="145">
        <f>_xll.qlCalendarAdvance(Calendar,T2286,S2287,,,trigger)</f>
        <v>55577</v>
      </c>
      <c r="U2287" s="77">
        <f>_xll.qlAbcdMathFunctionValue(U$1,($T2287-evaluationDate)/365)</f>
        <v>5.2670807616998923E-4</v>
      </c>
      <c r="V2287" s="77">
        <f>_xll.qlAbcdMathFunctionValue(V$1,($T2287-evaluationDate)/365)</f>
        <v>5.2743169831241513E-4</v>
      </c>
      <c r="W2287" s="77">
        <f>_xll.qlAbcdMathFunctionValue(W$1,($T2287-evaluationDate)/365)</f>
        <v>6.0865078771511272E-4</v>
      </c>
      <c r="X2287" s="77">
        <f>_xll.qlAbcdMathFunctionValue(X$1,($T2287-evaluationDate)/365)</f>
        <v>6.0875799915361024E-4</v>
      </c>
      <c r="Y2287" s="77">
        <f>_xll.qlAbcdMathFunctionValue(Y$1,($T2287-evaluationDate)/365)</f>
        <v>6.4521173941534723E-4</v>
      </c>
      <c r="Z2287" s="77">
        <f>_xll.qlAbcdMathFunctionValue(Z$1,($T2287-evaluationDate)/365)</f>
        <v>6.4701682175138096E-4</v>
      </c>
      <c r="AA2287" s="77">
        <f>_xll.qlAbcdMathFunctionValue(AA$1,($T2287-evaluationDate)/365)</f>
        <v>1.5902655116836661E-4</v>
      </c>
      <c r="AB2287" s="77">
        <f>_xll.qlAbcdMathFunctionValue(AB$1,($T2287-evaluationDate)/365)</f>
        <v>1.5902655116836661E-4</v>
      </c>
    </row>
    <row r="2288" spans="19:28">
      <c r="S2288" s="64" t="s">
        <v>99</v>
      </c>
      <c r="T2288" s="145">
        <f>_xll.qlCalendarAdvance(Calendar,T2287,S2288,,,trigger)</f>
        <v>55584</v>
      </c>
      <c r="U2288" s="77">
        <f>_xll.qlAbcdMathFunctionValue(U$1,($T2288-evaluationDate)/365)</f>
        <v>5.2665412482179558E-4</v>
      </c>
      <c r="V2288" s="77">
        <f>_xll.qlAbcdMathFunctionValue(V$1,($T2288-evaluationDate)/365)</f>
        <v>5.2737515442443294E-4</v>
      </c>
      <c r="W2288" s="77">
        <f>_xll.qlAbcdMathFunctionValue(W$1,($T2288-evaluationDate)/365)</f>
        <v>6.086345091413784E-4</v>
      </c>
      <c r="X2288" s="77">
        <f>_xll.qlAbcdMathFunctionValue(X$1,($T2288-evaluationDate)/365)</f>
        <v>6.087413024853086E-4</v>
      </c>
      <c r="Y2288" s="77">
        <f>_xll.qlAbcdMathFunctionValue(Y$1,($T2288-evaluationDate)/365)</f>
        <v>6.4514614006889266E-4</v>
      </c>
      <c r="Z2288" s="77">
        <f>_xll.qlAbcdMathFunctionValue(Z$1,($T2288-evaluationDate)/365)</f>
        <v>6.4694443889168351E-4</v>
      </c>
      <c r="AA2288" s="77">
        <f>_xll.qlAbcdMathFunctionValue(AA$1,($T2288-evaluationDate)/365)</f>
        <v>1.5902655116836661E-4</v>
      </c>
      <c r="AB2288" s="77">
        <f>_xll.qlAbcdMathFunctionValue(AB$1,($T2288-evaluationDate)/365)</f>
        <v>1.5902655116836661E-4</v>
      </c>
    </row>
    <row r="2289" spans="19:28">
      <c r="S2289" s="64" t="s">
        <v>99</v>
      </c>
      <c r="T2289" s="145">
        <f>_xll.qlCalendarAdvance(Calendar,T2288,S2289,,,trigger)</f>
        <v>55591</v>
      </c>
      <c r="U2289" s="77">
        <f>_xll.qlAbcdMathFunctionValue(U$1,($T2289-evaluationDate)/365)</f>
        <v>5.2660036685111666E-4</v>
      </c>
      <c r="V2289" s="77">
        <f>_xll.qlAbcdMathFunctionValue(V$1,($T2289-evaluationDate)/365)</f>
        <v>5.2731881296677412E-4</v>
      </c>
      <c r="W2289" s="77">
        <f>_xll.qlAbcdMathFunctionValue(W$1,($T2289-evaluationDate)/365)</f>
        <v>6.0861829406366991E-4</v>
      </c>
      <c r="X2289" s="77">
        <f>_xll.qlAbcdMathFunctionValue(X$1,($T2289-evaluationDate)/365)</f>
        <v>6.0872467090843411E-4</v>
      </c>
      <c r="Y2289" s="77">
        <f>_xll.qlAbcdMathFunctionValue(Y$1,($T2289-evaluationDate)/365)</f>
        <v>6.4508078743560232E-4</v>
      </c>
      <c r="Z2289" s="77">
        <f>_xll.qlAbcdMathFunctionValue(Z$1,($T2289-evaluationDate)/365)</f>
        <v>6.4687232765589216E-4</v>
      </c>
      <c r="AA2289" s="77">
        <f>_xll.qlAbcdMathFunctionValue(AA$1,($T2289-evaluationDate)/365)</f>
        <v>1.5902655116836661E-4</v>
      </c>
      <c r="AB2289" s="77">
        <f>_xll.qlAbcdMathFunctionValue(AB$1,($T2289-evaluationDate)/365)</f>
        <v>1.5902655116836661E-4</v>
      </c>
    </row>
    <row r="2290" spans="19:28">
      <c r="S2290" s="64" t="s">
        <v>99</v>
      </c>
      <c r="T2290" s="145">
        <f>_xll.qlCalendarAdvance(Calendar,T2289,S2290,,,trigger)</f>
        <v>55598</v>
      </c>
      <c r="U2290" s="77">
        <f>_xll.qlAbcdMathFunctionValue(U$1,($T2290-evaluationDate)/365)</f>
        <v>5.265468015822959E-4</v>
      </c>
      <c r="V2290" s="77">
        <f>_xll.qlAbcdMathFunctionValue(V$1,($T2290-evaluationDate)/365)</f>
        <v>5.2726267323330517E-4</v>
      </c>
      <c r="W2290" s="77">
        <f>_xll.qlAbcdMathFunctionValue(W$1,($T2290-evaluationDate)/365)</f>
        <v>6.0860214223962109E-4</v>
      </c>
      <c r="X2290" s="77">
        <f>_xll.qlAbcdMathFunctionValue(X$1,($T2290-evaluationDate)/365)</f>
        <v>6.087081041747126E-4</v>
      </c>
      <c r="Y2290" s="77">
        <f>_xll.qlAbcdMathFunctionValue(Y$1,($T2290-evaluationDate)/365)</f>
        <v>6.4501568060853674E-4</v>
      </c>
      <c r="Z2290" s="77">
        <f>_xll.qlAbcdMathFunctionValue(Z$1,($T2290-evaluationDate)/365)</f>
        <v>6.4680048704848564E-4</v>
      </c>
      <c r="AA2290" s="77">
        <f>_xll.qlAbcdMathFunctionValue(AA$1,($T2290-evaluationDate)/365)</f>
        <v>1.5902655116836661E-4</v>
      </c>
      <c r="AB2290" s="77">
        <f>_xll.qlAbcdMathFunctionValue(AB$1,($T2290-evaluationDate)/365)</f>
        <v>1.5902655116836661E-4</v>
      </c>
    </row>
    <row r="2291" spans="19:28">
      <c r="S2291" s="64" t="s">
        <v>99</v>
      </c>
      <c r="T2291" s="145">
        <f>_xll.qlCalendarAdvance(Calendar,T2290,S2291,,,trigger)</f>
        <v>55605</v>
      </c>
      <c r="U2291" s="77">
        <f>_xll.qlAbcdMathFunctionValue(U$1,($T2291-evaluationDate)/365)</f>
        <v>5.2649342834195398E-4</v>
      </c>
      <c r="V2291" s="77">
        <f>_xll.qlAbcdMathFunctionValue(V$1,($T2291-evaluationDate)/365)</f>
        <v>5.2720673452026634E-4</v>
      </c>
      <c r="W2291" s="77">
        <f>_xll.qlAbcdMathFunctionValue(W$1,($T2291-evaluationDate)/365)</f>
        <v>6.0858605342776356E-4</v>
      </c>
      <c r="X2291" s="77">
        <f>_xll.qlAbcdMathFunctionValue(X$1,($T2291-evaluationDate)/365)</f>
        <v>6.0869160203678833E-4</v>
      </c>
      <c r="Y2291" s="77">
        <f>_xll.qlAbcdMathFunctionValue(Y$1,($T2291-evaluationDate)/365)</f>
        <v>6.4495081868398642E-4</v>
      </c>
      <c r="Z2291" s="77">
        <f>_xll.qlAbcdMathFunctionValue(Z$1,($T2291-evaluationDate)/365)</f>
        <v>6.4672891607747273E-4</v>
      </c>
      <c r="AA2291" s="77">
        <f>_xll.qlAbcdMathFunctionValue(AA$1,($T2291-evaluationDate)/365)</f>
        <v>1.5902655116836661E-4</v>
      </c>
      <c r="AB2291" s="77">
        <f>_xll.qlAbcdMathFunctionValue(AB$1,($T2291-evaluationDate)/365)</f>
        <v>1.5902655116836661E-4</v>
      </c>
    </row>
    <row r="2292" spans="19:28">
      <c r="S2292" s="64" t="s">
        <v>99</v>
      </c>
      <c r="T2292" s="145">
        <f>_xll.qlCalendarAdvance(Calendar,T2291,S2292,,,trigger)</f>
        <v>55612</v>
      </c>
      <c r="U2292" s="77">
        <f>_xll.qlAbcdMathFunctionValue(U$1,($T2292-evaluationDate)/365)</f>
        <v>5.2644024645898048E-4</v>
      </c>
      <c r="V2292" s="77">
        <f>_xll.qlAbcdMathFunctionValue(V$1,($T2292-evaluationDate)/365)</f>
        <v>5.2715099612626404E-4</v>
      </c>
      <c r="W2292" s="77">
        <f>_xll.qlAbcdMathFunctionValue(W$1,($T2292-evaluationDate)/365)</f>
        <v>6.0857002738752379E-4</v>
      </c>
      <c r="X2292" s="77">
        <f>_xll.qlAbcdMathFunctionValue(X$1,($T2292-evaluationDate)/365)</f>
        <v>6.0867516424822161E-4</v>
      </c>
      <c r="Y2292" s="77">
        <f>_xll.qlAbcdMathFunctionValue(Y$1,($T2292-evaluationDate)/365)</f>
        <v>6.4488620076146041E-4</v>
      </c>
      <c r="Z2292" s="77">
        <f>_xll.qlAbcdMathFunctionValue(Z$1,($T2292-evaluationDate)/365)</f>
        <v>6.4665761375438068E-4</v>
      </c>
      <c r="AA2292" s="77">
        <f>_xll.qlAbcdMathFunctionValue(AA$1,($T2292-evaluationDate)/365)</f>
        <v>1.5902655116836661E-4</v>
      </c>
      <c r="AB2292" s="77">
        <f>_xll.qlAbcdMathFunctionValue(AB$1,($T2292-evaluationDate)/365)</f>
        <v>1.5902655116836661E-4</v>
      </c>
    </row>
    <row r="2293" spans="19:28">
      <c r="S2293" s="64" t="s">
        <v>99</v>
      </c>
      <c r="T2293" s="145">
        <f>_xll.qlCalendarAdvance(Calendar,T2292,S2293,,,trigger)</f>
        <v>55619</v>
      </c>
      <c r="U2293" s="77">
        <f>_xll.qlAbcdMathFunctionValue(U$1,($T2293-evaluationDate)/365)</f>
        <v>5.263872552645273E-4</v>
      </c>
      <c r="V2293" s="77">
        <f>_xll.qlAbcdMathFunctionValue(V$1,($T2293-evaluationDate)/365)</f>
        <v>5.2709545735226304E-4</v>
      </c>
      <c r="W2293" s="77">
        <f>_xll.qlAbcdMathFunctionValue(W$1,($T2293-evaluationDate)/365)</f>
        <v>6.0855406387921992E-4</v>
      </c>
      <c r="X2293" s="77">
        <f>_xll.qlAbcdMathFunctionValue(X$1,($T2293-evaluationDate)/365)</f>
        <v>6.0865879056348489E-4</v>
      </c>
      <c r="Y2293" s="77">
        <f>_xll.qlAbcdMathFunctionValue(Y$1,($T2293-evaluationDate)/365)</f>
        <v>6.4482182594367604E-4</v>
      </c>
      <c r="Z2293" s="77">
        <f>_xll.qlAbcdMathFunctionValue(Z$1,($T2293-evaluationDate)/365)</f>
        <v>6.4658657909424249E-4</v>
      </c>
      <c r="AA2293" s="77">
        <f>_xll.qlAbcdMathFunctionValue(AA$1,($T2293-evaluationDate)/365)</f>
        <v>1.5902655116836661E-4</v>
      </c>
      <c r="AB2293" s="77">
        <f>_xll.qlAbcdMathFunctionValue(AB$1,($T2293-evaluationDate)/365)</f>
        <v>1.5902655116836661E-4</v>
      </c>
    </row>
    <row r="2294" spans="19:28">
      <c r="S2294" s="64" t="s">
        <v>99</v>
      </c>
      <c r="T2294" s="145">
        <f>_xll.qlCalendarAdvance(Calendar,T2293,S2294,,,trigger)</f>
        <v>55626</v>
      </c>
      <c r="U2294" s="77">
        <f>_xll.qlAbcdMathFunctionValue(U$1,($T2294-evaluationDate)/365)</f>
        <v>5.2633445409200146E-4</v>
      </c>
      <c r="V2294" s="77">
        <f>_xll.qlAbcdMathFunctionValue(V$1,($T2294-evaluationDate)/365)</f>
        <v>5.2704011750157964E-4</v>
      </c>
      <c r="W2294" s="77">
        <f>_xll.qlAbcdMathFunctionValue(W$1,($T2294-evaluationDate)/365)</f>
        <v>6.0853816266405838E-4</v>
      </c>
      <c r="X2294" s="77">
        <f>_xll.qlAbcdMathFunctionValue(X$1,($T2294-evaluationDate)/365)</f>
        <v>6.0864248073795981E-4</v>
      </c>
      <c r="Y2294" s="77">
        <f>_xll.qlAbcdMathFunctionValue(Y$1,($T2294-evaluationDate)/365)</f>
        <v>6.4475769333654761E-4</v>
      </c>
      <c r="Z2294" s="77">
        <f>_xll.qlAbcdMathFunctionValue(Z$1,($T2294-evaluationDate)/365)</f>
        <v>6.4651581111558622E-4</v>
      </c>
      <c r="AA2294" s="77">
        <f>_xll.qlAbcdMathFunctionValue(AA$1,($T2294-evaluationDate)/365)</f>
        <v>1.5902655116836661E-4</v>
      </c>
      <c r="AB2294" s="77">
        <f>_xll.qlAbcdMathFunctionValue(AB$1,($T2294-evaluationDate)/365)</f>
        <v>1.5902655116836661E-4</v>
      </c>
    </row>
    <row r="2295" spans="19:28">
      <c r="S2295" s="64" t="s">
        <v>99</v>
      </c>
      <c r="T2295" s="145">
        <f>_xll.qlCalendarAdvance(Calendar,T2294,S2295,,,trigger)</f>
        <v>55633</v>
      </c>
      <c r="U2295" s="77">
        <f>_xll.qlAbcdMathFunctionValue(U$1,($T2295-evaluationDate)/365)</f>
        <v>5.2628184227705753E-4</v>
      </c>
      <c r="V2295" s="77">
        <f>_xll.qlAbcdMathFunctionValue(V$1,($T2295-evaluationDate)/365)</f>
        <v>5.2698497587987364E-4</v>
      </c>
      <c r="W2295" s="77">
        <f>_xll.qlAbcdMathFunctionValue(W$1,($T2295-evaluationDate)/365)</f>
        <v>6.0852232350413094E-4</v>
      </c>
      <c r="X2295" s="77">
        <f>_xll.qlAbcdMathFunctionValue(X$1,($T2295-evaluationDate)/365)</f>
        <v>6.0862623452793388E-4</v>
      </c>
      <c r="Y2295" s="77">
        <f>_xll.qlAbcdMathFunctionValue(Y$1,($T2295-evaluationDate)/365)</f>
        <v>6.4469380204917567E-4</v>
      </c>
      <c r="Z2295" s="77">
        <f>_xll.qlAbcdMathFunctionValue(Z$1,($T2295-evaluationDate)/365)</f>
        <v>6.4644530884042236E-4</v>
      </c>
      <c r="AA2295" s="77">
        <f>_xll.qlAbcdMathFunctionValue(AA$1,($T2295-evaluationDate)/365)</f>
        <v>1.5902655116836661E-4</v>
      </c>
      <c r="AB2295" s="77">
        <f>_xll.qlAbcdMathFunctionValue(AB$1,($T2295-evaluationDate)/365)</f>
        <v>1.5902655116836661E-4</v>
      </c>
    </row>
    <row r="2296" spans="19:28">
      <c r="S2296" s="64" t="s">
        <v>99</v>
      </c>
      <c r="T2296" s="145">
        <f>_xll.qlCalendarAdvance(Calendar,T2295,S2296,,,trigger)</f>
        <v>55641</v>
      </c>
      <c r="U2296" s="77">
        <f>_xll.qlAbcdMathFunctionValue(U$1,($T2296-evaluationDate)/365)</f>
        <v>5.262219455057323E-4</v>
      </c>
      <c r="V2296" s="77">
        <f>_xll.qlAbcdMathFunctionValue(V$1,($T2296-evaluationDate)/365)</f>
        <v>5.2692219872540298E-4</v>
      </c>
      <c r="W2296" s="77">
        <f>_xll.qlAbcdMathFunctionValue(W$1,($T2296-evaluationDate)/365)</f>
        <v>6.0850429728905508E-4</v>
      </c>
      <c r="X2296" s="77">
        <f>_xll.qlAbcdMathFunctionValue(X$1,($T2296-evaluationDate)/365)</f>
        <v>6.0860774501585602E-4</v>
      </c>
      <c r="Y2296" s="77">
        <f>_xll.qlAbcdMathFunctionValue(Y$1,($T2296-evaluationDate)/365)</f>
        <v>6.4462107778998903E-4</v>
      </c>
      <c r="Z2296" s="77">
        <f>_xll.qlAbcdMathFunctionValue(Z$1,($T2296-evaluationDate)/365)</f>
        <v>6.4636505891292606E-4</v>
      </c>
      <c r="AA2296" s="77">
        <f>_xll.qlAbcdMathFunctionValue(AA$1,($T2296-evaluationDate)/365)</f>
        <v>1.5902655116836661E-4</v>
      </c>
      <c r="AB2296" s="77">
        <f>_xll.qlAbcdMathFunctionValue(AB$1,($T2296-evaluationDate)/365)</f>
        <v>1.5902655116836661E-4</v>
      </c>
    </row>
    <row r="2297" spans="19:28">
      <c r="S2297" s="64" t="s">
        <v>99</v>
      </c>
      <c r="T2297" s="145">
        <f>_xll.qlCalendarAdvance(Calendar,T2296,S2297,,,trigger)</f>
        <v>55648</v>
      </c>
      <c r="U2297" s="77">
        <f>_xll.qlAbcdMathFunctionValue(U$1,($T2297-evaluationDate)/365)</f>
        <v>5.2616973723036394E-4</v>
      </c>
      <c r="V2297" s="77">
        <f>_xll.qlAbcdMathFunctionValue(V$1,($T2297-evaluationDate)/365)</f>
        <v>5.2686747955284631E-4</v>
      </c>
      <c r="W2297" s="77">
        <f>_xll.qlAbcdMathFunctionValue(W$1,($T2297-evaluationDate)/365)</f>
        <v>6.0848859030760696E-4</v>
      </c>
      <c r="X2297" s="77">
        <f>_xll.qlAbcdMathFunctionValue(X$1,($T2297-evaluationDate)/365)</f>
        <v>6.0859163430828582E-4</v>
      </c>
      <c r="Y2297" s="77">
        <f>_xll.qlAbcdMathFunctionValue(Y$1,($T2297-evaluationDate)/365)</f>
        <v>6.4455770063116466E-4</v>
      </c>
      <c r="Z2297" s="77">
        <f>_xll.qlAbcdMathFunctionValue(Z$1,($T2297-evaluationDate)/365)</f>
        <v>6.4629512272528346E-4</v>
      </c>
      <c r="AA2297" s="77">
        <f>_xll.qlAbcdMathFunctionValue(AA$1,($T2297-evaluationDate)/365)</f>
        <v>1.5902655116836661E-4</v>
      </c>
      <c r="AB2297" s="77">
        <f>_xll.qlAbcdMathFunctionValue(AB$1,($T2297-evaluationDate)/365)</f>
        <v>1.5902655116836661E-4</v>
      </c>
    </row>
    <row r="2298" spans="19:28">
      <c r="S2298" s="64" t="s">
        <v>99</v>
      </c>
      <c r="T2298" s="145">
        <f>_xll.qlCalendarAdvance(Calendar,T2297,S2298,,,trigger)</f>
        <v>55655</v>
      </c>
      <c r="U2298" s="77">
        <f>_xll.qlAbcdMathFunctionValue(U$1,($T2298-evaluationDate)/365)</f>
        <v>5.261177162391885E-4</v>
      </c>
      <c r="V2298" s="77">
        <f>_xll.qlAbcdMathFunctionValue(V$1,($T2298-evaluationDate)/365)</f>
        <v>5.2681295644222944E-4</v>
      </c>
      <c r="W2298" s="77">
        <f>_xll.qlAbcdMathFunctionValue(W$1,($T2298-evaluationDate)/365)</f>
        <v>6.0847294463940921E-4</v>
      </c>
      <c r="X2298" s="77">
        <f>_xll.qlAbcdMathFunctionValue(X$1,($T2298-evaluationDate)/365)</f>
        <v>6.0857558645612312E-4</v>
      </c>
      <c r="Y2298" s="77">
        <f>_xll.qlAbcdMathFunctionValue(Y$1,($T2298-evaluationDate)/365)</f>
        <v>6.4449456201274874E-4</v>
      </c>
      <c r="Z2298" s="77">
        <f>_xll.qlAbcdMathFunctionValue(Z$1,($T2298-evaluationDate)/365)</f>
        <v>6.4622544918999385E-4</v>
      </c>
      <c r="AA2298" s="77">
        <f>_xll.qlAbcdMathFunctionValue(AA$1,($T2298-evaluationDate)/365)</f>
        <v>1.5902655116836661E-4</v>
      </c>
      <c r="AB2298" s="77">
        <f>_xll.qlAbcdMathFunctionValue(AB$1,($T2298-evaluationDate)/365)</f>
        <v>1.5902655116836661E-4</v>
      </c>
    </row>
    <row r="2299" spans="19:28">
      <c r="S2299" s="64" t="s">
        <v>99</v>
      </c>
      <c r="T2299" s="145">
        <f>_xll.qlCalendarAdvance(Calendar,T2298,S2299,,,trigger)</f>
        <v>55662</v>
      </c>
      <c r="U2299" s="77">
        <f>_xll.qlAbcdMathFunctionValue(U$1,($T2299-evaluationDate)/365)</f>
        <v>5.2606588187709689E-4</v>
      </c>
      <c r="V2299" s="77">
        <f>_xll.qlAbcdMathFunctionValue(V$1,($T2299-evaluationDate)/365)</f>
        <v>5.2675862870884258E-4</v>
      </c>
      <c r="W2299" s="77">
        <f>_xll.qlAbcdMathFunctionValue(W$1,($T2299-evaluationDate)/365)</f>
        <v>6.0845736005018755E-4</v>
      </c>
      <c r="X2299" s="77">
        <f>_xll.qlAbcdMathFunctionValue(X$1,($T2299-evaluationDate)/365)</f>
        <v>6.0855960121937447E-4</v>
      </c>
      <c r="Y2299" s="77">
        <f>_xll.qlAbcdMathFunctionValue(Y$1,($T2299-evaluationDate)/365)</f>
        <v>6.4443166105692675E-4</v>
      </c>
      <c r="Z2299" s="77">
        <f>_xll.qlAbcdMathFunctionValue(Z$1,($T2299-evaluationDate)/365)</f>
        <v>6.4615603734337107E-4</v>
      </c>
      <c r="AA2299" s="77">
        <f>_xll.qlAbcdMathFunctionValue(AA$1,($T2299-evaluationDate)/365)</f>
        <v>1.5902655116836661E-4</v>
      </c>
      <c r="AB2299" s="77">
        <f>_xll.qlAbcdMathFunctionValue(AB$1,($T2299-evaluationDate)/365)</f>
        <v>1.5902655116836661E-4</v>
      </c>
    </row>
    <row r="2300" spans="19:28">
      <c r="S2300" s="64" t="s">
        <v>99</v>
      </c>
      <c r="T2300" s="145">
        <f>_xll.qlCalendarAdvance(Calendar,T2299,S2300,,,trigger)</f>
        <v>55669</v>
      </c>
      <c r="U2300" s="77">
        <f>_xll.qlAbcdMathFunctionValue(U$1,($T2300-evaluationDate)/365)</f>
        <v>5.260142334911909E-4</v>
      </c>
      <c r="V2300" s="77">
        <f>_xll.qlAbcdMathFunctionValue(V$1,($T2300-evaluationDate)/365)</f>
        <v>5.2670449567028142E-4</v>
      </c>
      <c r="W2300" s="77">
        <f>_xll.qlAbcdMathFunctionValue(W$1,($T2300-evaluationDate)/365)</f>
        <v>6.0844183630653708E-4</v>
      </c>
      <c r="X2300" s="77">
        <f>_xll.qlAbcdMathFunctionValue(X$1,($T2300-evaluationDate)/365)</f>
        <v>6.0854367835893588E-4</v>
      </c>
      <c r="Y2300" s="77">
        <f>_xll.qlAbcdMathFunctionValue(Y$1,($T2300-evaluationDate)/365)</f>
        <v>6.44368996889015E-4</v>
      </c>
      <c r="Z2300" s="77">
        <f>_xll.qlAbcdMathFunctionValue(Z$1,($T2300-evaluationDate)/365)</f>
        <v>6.4608688622515168E-4</v>
      </c>
      <c r="AA2300" s="77">
        <f>_xll.qlAbcdMathFunctionValue(AA$1,($T2300-evaluationDate)/365)</f>
        <v>1.5902655116836661E-4</v>
      </c>
      <c r="AB2300" s="77">
        <f>_xll.qlAbcdMathFunctionValue(AB$1,($T2300-evaluationDate)/365)</f>
        <v>1.5902655116836661E-4</v>
      </c>
    </row>
    <row r="2301" spans="19:28">
      <c r="S2301" s="64" t="s">
        <v>99</v>
      </c>
      <c r="T2301" s="145">
        <f>_xll.qlCalendarAdvance(Calendar,T2300,S2301,,,trigger)</f>
        <v>55676</v>
      </c>
      <c r="U2301" s="77">
        <f>_xll.qlAbcdMathFunctionValue(U$1,($T2301-evaluationDate)/365)</f>
        <v>5.2596277043077629E-4</v>
      </c>
      <c r="V2301" s="77">
        <f>_xll.qlAbcdMathFunctionValue(V$1,($T2301-evaluationDate)/365)</f>
        <v>5.266505566464397E-4</v>
      </c>
      <c r="W2301" s="77">
        <f>_xll.qlAbcdMathFunctionValue(W$1,($T2301-evaluationDate)/365)</f>
        <v>6.0842637317591879E-4</v>
      </c>
      <c r="X2301" s="77">
        <f>_xll.qlAbcdMathFunctionValue(X$1,($T2301-evaluationDate)/365)</f>
        <v>6.0852781763658982E-4</v>
      </c>
      <c r="Y2301" s="77">
        <f>_xll.qlAbcdMathFunctionValue(Y$1,($T2301-evaluationDate)/365)</f>
        <v>6.4430656863744972E-4</v>
      </c>
      <c r="Z2301" s="77">
        <f>_xll.qlAbcdMathFunctionValue(Z$1,($T2301-evaluationDate)/365)</f>
        <v>6.460179948784828E-4</v>
      </c>
      <c r="AA2301" s="77">
        <f>_xll.qlAbcdMathFunctionValue(AA$1,($T2301-evaluationDate)/365)</f>
        <v>1.5902655116836661E-4</v>
      </c>
      <c r="AB2301" s="77">
        <f>_xll.qlAbcdMathFunctionValue(AB$1,($T2301-evaluationDate)/365)</f>
        <v>1.5902655116836661E-4</v>
      </c>
    </row>
    <row r="2302" spans="19:28">
      <c r="S2302" s="64" t="s">
        <v>99</v>
      </c>
      <c r="T2302" s="145">
        <f>_xll.qlCalendarAdvance(Calendar,T2301,S2302,,,trigger)</f>
        <v>55683</v>
      </c>
      <c r="U2302" s="77">
        <f>_xll.qlAbcdMathFunctionValue(U$1,($T2302-evaluationDate)/365)</f>
        <v>5.2591149204735588E-4</v>
      </c>
      <c r="V2302" s="77">
        <f>_xll.qlAbcdMathFunctionValue(V$1,($T2302-evaluationDate)/365)</f>
        <v>5.2659681095950219E-4</v>
      </c>
      <c r="W2302" s="77">
        <f>_xll.qlAbcdMathFunctionValue(W$1,($T2302-evaluationDate)/365)</f>
        <v>6.0841097042665688E-4</v>
      </c>
      <c r="X2302" s="77">
        <f>_xll.qlAbcdMathFunctionValue(X$1,($T2302-evaluationDate)/365)</f>
        <v>6.0851201881500182E-4</v>
      </c>
      <c r="Y2302" s="77">
        <f>_xll.qlAbcdMathFunctionValue(Y$1,($T2302-evaluationDate)/365)</f>
        <v>6.4424437543377682E-4</v>
      </c>
      <c r="Z2302" s="77">
        <f>_xll.qlAbcdMathFunctionValue(Z$1,($T2302-evaluationDate)/365)</f>
        <v>6.4594936234991141E-4</v>
      </c>
      <c r="AA2302" s="77">
        <f>_xll.qlAbcdMathFunctionValue(AA$1,($T2302-evaluationDate)/365)</f>
        <v>1.5902655116836661E-4</v>
      </c>
      <c r="AB2302" s="77">
        <f>_xll.qlAbcdMathFunctionValue(AB$1,($T2302-evaluationDate)/365)</f>
        <v>1.5902655116836661E-4</v>
      </c>
    </row>
    <row r="2303" spans="19:28">
      <c r="S2303" s="64" t="s">
        <v>99</v>
      </c>
      <c r="T2303" s="145">
        <f>_xll.qlCalendarAdvance(Calendar,T2302,S2303,,,trigger)</f>
        <v>55690</v>
      </c>
      <c r="U2303" s="77">
        <f>_xll.qlAbcdMathFunctionValue(U$1,($T2303-evaluationDate)/365)</f>
        <v>5.2586039769462263E-4</v>
      </c>
      <c r="V2303" s="77">
        <f>_xll.qlAbcdMathFunctionValue(V$1,($T2303-evaluationDate)/365)</f>
        <v>5.2654325793393742E-4</v>
      </c>
      <c r="W2303" s="77">
        <f>_xll.qlAbcdMathFunctionValue(W$1,($T2303-evaluationDate)/365)</f>
        <v>6.0839562782793544E-4</v>
      </c>
      <c r="X2303" s="77">
        <f>_xll.qlAbcdMathFunctionValue(X$1,($T2303-evaluationDate)/365)</f>
        <v>6.0849628165771737E-4</v>
      </c>
      <c r="Y2303" s="77">
        <f>_xll.qlAbcdMathFunctionValue(Y$1,($T2303-evaluationDate)/365)</f>
        <v>6.4418241641264133E-4</v>
      </c>
      <c r="Z2303" s="77">
        <f>_xll.qlAbcdMathFunctionValue(Z$1,($T2303-evaluationDate)/365)</f>
        <v>6.4588098768937228E-4</v>
      </c>
      <c r="AA2303" s="77">
        <f>_xll.qlAbcdMathFunctionValue(AA$1,($T2303-evaluationDate)/365)</f>
        <v>1.5902655116836661E-4</v>
      </c>
      <c r="AB2303" s="77">
        <f>_xll.qlAbcdMathFunctionValue(AB$1,($T2303-evaluationDate)/365)</f>
        <v>1.5902655116836661E-4</v>
      </c>
    </row>
    <row r="2304" spans="19:28">
      <c r="S2304" s="64" t="s">
        <v>99</v>
      </c>
      <c r="T2304" s="145">
        <f>_xll.qlCalendarAdvance(Calendar,T2303,S2304,,,trigger)</f>
        <v>55697</v>
      </c>
      <c r="U2304" s="77">
        <f>_xll.qlAbcdMathFunctionValue(U$1,($T2304-evaluationDate)/365)</f>
        <v>5.2580948672845216E-4</v>
      </c>
      <c r="V2304" s="77">
        <f>_xll.qlAbcdMathFunctionValue(V$1,($T2304-evaluationDate)/365)</f>
        <v>5.2648989689649012E-4</v>
      </c>
      <c r="W2304" s="77">
        <f>_xll.qlAbcdMathFunctionValue(W$1,($T2304-evaluationDate)/365)</f>
        <v>6.0838034514979541E-4</v>
      </c>
      <c r="X2304" s="77">
        <f>_xll.qlAbcdMathFunctionValue(X$1,($T2304-evaluationDate)/365)</f>
        <v>6.0848060592915939E-4</v>
      </c>
      <c r="Y2304" s="77">
        <f>_xll.qlAbcdMathFunctionValue(Y$1,($T2304-evaluationDate)/365)</f>
        <v>6.4412069071177638E-4</v>
      </c>
      <c r="Z2304" s="77">
        <f>_xll.qlAbcdMathFunctionValue(Z$1,($T2304-evaluationDate)/365)</f>
        <v>6.4581286995017673E-4</v>
      </c>
      <c r="AA2304" s="77">
        <f>_xll.qlAbcdMathFunctionValue(AA$1,($T2304-evaluationDate)/365)</f>
        <v>1.5902655116836661E-4</v>
      </c>
      <c r="AB2304" s="77">
        <f>_xll.qlAbcdMathFunctionValue(AB$1,($T2304-evaluationDate)/365)</f>
        <v>1.5902655116836661E-4</v>
      </c>
    </row>
    <row r="2305" spans="19:28">
      <c r="S2305" s="64" t="s">
        <v>99</v>
      </c>
      <c r="T2305" s="145">
        <f>_xll.qlCalendarAdvance(Calendar,T2304,S2305,,,trigger)</f>
        <v>55704</v>
      </c>
      <c r="U2305" s="77">
        <f>_xll.qlAbcdMathFunctionValue(U$1,($T2305-evaluationDate)/365)</f>
        <v>5.2575875850689616E-4</v>
      </c>
      <c r="V2305" s="77">
        <f>_xll.qlAbcdMathFunctionValue(V$1,($T2305-evaluationDate)/365)</f>
        <v>5.2643672717617401E-4</v>
      </c>
      <c r="W2305" s="77">
        <f>_xll.qlAbcdMathFunctionValue(W$1,($T2305-evaluationDate)/365)</f>
        <v>6.0836512216313175E-4</v>
      </c>
      <c r="X2305" s="77">
        <f>_xll.qlAbcdMathFunctionValue(X$1,($T2305-evaluationDate)/365)</f>
        <v>6.0846499139462402E-4</v>
      </c>
      <c r="Y2305" s="77">
        <f>_xll.qlAbcdMathFunctionValue(Y$1,($T2305-evaluationDate)/365)</f>
        <v>6.4405919747199307E-4</v>
      </c>
      <c r="Z2305" s="77">
        <f>_xll.qlAbcdMathFunctionValue(Z$1,($T2305-evaluationDate)/365)</f>
        <v>6.4574500818900078E-4</v>
      </c>
      <c r="AA2305" s="77">
        <f>_xll.qlAbcdMathFunctionValue(AA$1,($T2305-evaluationDate)/365)</f>
        <v>1.5902655116836661E-4</v>
      </c>
      <c r="AB2305" s="77">
        <f>_xll.qlAbcdMathFunctionValue(AB$1,($T2305-evaluationDate)/365)</f>
        <v>1.5902655116836661E-4</v>
      </c>
    </row>
    <row r="2306" spans="19:28">
      <c r="S2306" s="64" t="s">
        <v>99</v>
      </c>
      <c r="T2306" s="145">
        <f>_xll.qlCalendarAdvance(Calendar,T2305,S2306,,,trigger)</f>
        <v>55711</v>
      </c>
      <c r="U2306" s="77">
        <f>_xll.qlAbcdMathFunctionValue(U$1,($T2306-evaluationDate)/365)</f>
        <v>5.257082123901756E-4</v>
      </c>
      <c r="V2306" s="77">
        <f>_xll.qlAbcdMathFunctionValue(V$1,($T2306-evaluationDate)/365)</f>
        <v>5.2638374810426501E-4</v>
      </c>
      <c r="W2306" s="77">
        <f>_xll.qlAbcdMathFunctionValue(W$1,($T2306-evaluationDate)/365)</f>
        <v>6.0834995863968998E-4</v>
      </c>
      <c r="X2306" s="77">
        <f>_xll.qlAbcdMathFunctionValue(X$1,($T2306-evaluationDate)/365)</f>
        <v>6.0844943782027857E-4</v>
      </c>
      <c r="Y2306" s="77">
        <f>_xll.qlAbcdMathFunctionValue(Y$1,($T2306-evaluationDate)/365)</f>
        <v>6.439979358371699E-4</v>
      </c>
      <c r="Z2306" s="77">
        <f>_xll.qlAbcdMathFunctionValue(Z$1,($T2306-evaluationDate)/365)</f>
        <v>6.4567740146587464E-4</v>
      </c>
      <c r="AA2306" s="77">
        <f>_xll.qlAbcdMathFunctionValue(AA$1,($T2306-evaluationDate)/365)</f>
        <v>1.5902655116836661E-4</v>
      </c>
      <c r="AB2306" s="77">
        <f>_xll.qlAbcdMathFunctionValue(AB$1,($T2306-evaluationDate)/365)</f>
        <v>1.5902655116836661E-4</v>
      </c>
    </row>
    <row r="2307" spans="19:28">
      <c r="S2307" s="64" t="s">
        <v>99</v>
      </c>
      <c r="T2307" s="145">
        <f>_xll.qlCalendarAdvance(Calendar,T2306,S2307,,,trigger)</f>
        <v>55718</v>
      </c>
      <c r="U2307" s="77">
        <f>_xll.qlAbcdMathFunctionValue(U$1,($T2307-evaluationDate)/365)</f>
        <v>5.2565784774067325E-4</v>
      </c>
      <c r="V2307" s="77">
        <f>_xll.qlAbcdMathFunctionValue(V$1,($T2307-evaluationDate)/365)</f>
        <v>5.263309590142932E-4</v>
      </c>
      <c r="W2307" s="77">
        <f>_xll.qlAbcdMathFunctionValue(W$1,($T2307-evaluationDate)/365)</f>
        <v>6.0833485435206368E-4</v>
      </c>
      <c r="X2307" s="77">
        <f>_xll.qlAbcdMathFunctionValue(X$1,($T2307-evaluationDate)/365)</f>
        <v>6.084339449731578E-4</v>
      </c>
      <c r="Y2307" s="77">
        <f>_xll.qlAbcdMathFunctionValue(Y$1,($T2307-evaluationDate)/365)</f>
        <v>6.439369049542423E-4</v>
      </c>
      <c r="Z2307" s="77">
        <f>_xll.qlAbcdMathFunctionValue(Z$1,($T2307-evaluationDate)/365)</f>
        <v>6.4561004884417027E-4</v>
      </c>
      <c r="AA2307" s="77">
        <f>_xll.qlAbcdMathFunctionValue(AA$1,($T2307-evaluationDate)/365)</f>
        <v>1.5902655116836661E-4</v>
      </c>
      <c r="AB2307" s="77">
        <f>_xll.qlAbcdMathFunctionValue(AB$1,($T2307-evaluationDate)/365)</f>
        <v>1.5902655116836661E-4</v>
      </c>
    </row>
    <row r="2308" spans="19:28">
      <c r="S2308" s="64" t="s">
        <v>99</v>
      </c>
      <c r="T2308" s="145">
        <f>_xll.qlCalendarAdvance(Calendar,T2307,S2308,,,trigger)</f>
        <v>55725</v>
      </c>
      <c r="U2308" s="77">
        <f>_xll.qlAbcdMathFunctionValue(U$1,($T2308-evaluationDate)/365)</f>
        <v>5.2560766392292704E-4</v>
      </c>
      <c r="V2308" s="77">
        <f>_xll.qlAbcdMathFunctionValue(V$1,($T2308-evaluationDate)/365)</f>
        <v>5.2627835924203643E-4</v>
      </c>
      <c r="W2308" s="77">
        <f>_xll.qlAbcdMathFunctionValue(W$1,($T2308-evaluationDate)/365)</f>
        <v>6.0831980907369103E-4</v>
      </c>
      <c r="X2308" s="77">
        <f>_xll.qlAbcdMathFunctionValue(X$1,($T2308-evaluationDate)/365)</f>
        <v>6.0841851262116112E-4</v>
      </c>
      <c r="Y2308" s="77">
        <f>_xll.qlAbcdMathFunctionValue(Y$1,($T2308-evaluationDate)/365)</f>
        <v>6.4387610397319229E-4</v>
      </c>
      <c r="Z2308" s="77">
        <f>_xll.qlAbcdMathFunctionValue(Z$1,($T2308-evaluationDate)/365)</f>
        <v>6.4554294939059092E-4</v>
      </c>
      <c r="AA2308" s="77">
        <f>_xll.qlAbcdMathFunctionValue(AA$1,($T2308-evaluationDate)/365)</f>
        <v>1.5902655116836661E-4</v>
      </c>
      <c r="AB2308" s="77">
        <f>_xll.qlAbcdMathFunctionValue(AB$1,($T2308-evaluationDate)/365)</f>
        <v>1.5902655116836661E-4</v>
      </c>
    </row>
    <row r="2309" spans="19:28">
      <c r="S2309" s="64" t="s">
        <v>99</v>
      </c>
      <c r="T2309" s="145">
        <f>_xll.qlCalendarAdvance(Calendar,T2308,S2309,,,trigger)</f>
        <v>55732</v>
      </c>
      <c r="U2309" s="77">
        <f>_xll.qlAbcdMathFunctionValue(U$1,($T2309-evaluationDate)/365)</f>
        <v>5.2555766030362326E-4</v>
      </c>
      <c r="V2309" s="77">
        <f>_xll.qlAbcdMathFunctionValue(V$1,($T2309-evaluationDate)/365)</f>
        <v>5.2622594812551263E-4</v>
      </c>
      <c r="W2309" s="77">
        <f>_xll.qlAbcdMathFunctionValue(W$1,($T2309-evaluationDate)/365)</f>
        <v>6.0830482257885198E-4</v>
      </c>
      <c r="X2309" s="77">
        <f>_xll.qlAbcdMathFunctionValue(X$1,($T2309-evaluationDate)/365)</f>
        <v>6.0840314053304926E-4</v>
      </c>
      <c r="Y2309" s="77">
        <f>_xll.qlAbcdMathFunctionValue(Y$1,($T2309-evaluationDate)/365)</f>
        <v>6.4381553204703756E-4</v>
      </c>
      <c r="Z2309" s="77">
        <f>_xll.qlAbcdMathFunctionValue(Z$1,($T2309-evaluationDate)/365)</f>
        <v>6.4547610217515936E-4</v>
      </c>
      <c r="AA2309" s="77">
        <f>_xll.qlAbcdMathFunctionValue(AA$1,($T2309-evaluationDate)/365)</f>
        <v>1.5902655116836661E-4</v>
      </c>
      <c r="AB2309" s="77">
        <f>_xll.qlAbcdMathFunctionValue(AB$1,($T2309-evaluationDate)/365)</f>
        <v>1.5902655116836661E-4</v>
      </c>
    </row>
    <row r="2310" spans="19:28">
      <c r="S2310" s="64" t="s">
        <v>99</v>
      </c>
      <c r="T2310" s="145">
        <f>_xll.qlCalendarAdvance(Calendar,T2309,S2310,,,trigger)</f>
        <v>55739</v>
      </c>
      <c r="U2310" s="77">
        <f>_xll.qlAbcdMathFunctionValue(U$1,($T2310-evaluationDate)/365)</f>
        <v>5.2550783625158939E-4</v>
      </c>
      <c r="V2310" s="77">
        <f>_xll.qlAbcdMathFunctionValue(V$1,($T2310-evaluationDate)/365)</f>
        <v>5.2617372500497305E-4</v>
      </c>
      <c r="W2310" s="77">
        <f>_xll.qlAbcdMathFunctionValue(W$1,($T2310-evaluationDate)/365)</f>
        <v>6.0828989464266543E-4</v>
      </c>
      <c r="X2310" s="77">
        <f>_xll.qlAbcdMathFunctionValue(X$1,($T2310-evaluationDate)/365)</f>
        <v>6.0838782847844161E-4</v>
      </c>
      <c r="Y2310" s="77">
        <f>_xll.qlAbcdMathFunctionValue(Y$1,($T2310-evaluationDate)/365)</f>
        <v>6.4375518833182201E-4</v>
      </c>
      <c r="Z2310" s="77">
        <f>_xll.qlAbcdMathFunctionValue(Z$1,($T2310-evaluationDate)/365)</f>
        <v>6.4540950627120681E-4</v>
      </c>
      <c r="AA2310" s="77">
        <f>_xll.qlAbcdMathFunctionValue(AA$1,($T2310-evaluationDate)/365)</f>
        <v>1.5902655116836661E-4</v>
      </c>
      <c r="AB2310" s="77">
        <f>_xll.qlAbcdMathFunctionValue(AB$1,($T2310-evaluationDate)/365)</f>
        <v>1.5902655116836661E-4</v>
      </c>
    </row>
    <row r="2311" spans="19:28">
      <c r="S2311" s="64" t="s">
        <v>99</v>
      </c>
      <c r="T2311" s="145">
        <f>_xll.qlCalendarAdvance(Calendar,T2310,S2311,,,trigger)</f>
        <v>55746</v>
      </c>
      <c r="U2311" s="77">
        <f>_xll.qlAbcdMathFunctionValue(U$1,($T2311-evaluationDate)/365)</f>
        <v>5.254581911377877E-4</v>
      </c>
      <c r="V2311" s="77">
        <f>_xll.qlAbcdMathFunctionValue(V$1,($T2311-evaluationDate)/365)</f>
        <v>5.2612168922289474E-4</v>
      </c>
      <c r="W2311" s="77">
        <f>_xll.qlAbcdMathFunctionValue(W$1,($T2311-evaluationDate)/365)</f>
        <v>6.0827502504108577E-4</v>
      </c>
      <c r="X2311" s="77">
        <f>_xll.qlAbcdMathFunctionValue(X$1,($T2311-evaluationDate)/365)</f>
        <v>6.0837257622781257E-4</v>
      </c>
      <c r="Y2311" s="77">
        <f>_xll.qlAbcdMathFunctionValue(Y$1,($T2311-evaluationDate)/365)</f>
        <v>6.4369507198660462E-4</v>
      </c>
      <c r="Z2311" s="77">
        <f>_xll.qlAbcdMathFunctionValue(Z$1,($T2311-evaluationDate)/365)</f>
        <v>6.4534316075536154E-4</v>
      </c>
      <c r="AA2311" s="77">
        <f>_xll.qlAbcdMathFunctionValue(AA$1,($T2311-evaluationDate)/365)</f>
        <v>1.5902655116836661E-4</v>
      </c>
      <c r="AB2311" s="77">
        <f>_xll.qlAbcdMathFunctionValue(AB$1,($T2311-evaluationDate)/365)</f>
        <v>1.5902655116836661E-4</v>
      </c>
    </row>
    <row r="2312" spans="19:28">
      <c r="S2312" s="64" t="s">
        <v>99</v>
      </c>
      <c r="T2312" s="145">
        <f>_xll.qlCalendarAdvance(Calendar,T2311,S2312,,,trigger)</f>
        <v>55753</v>
      </c>
      <c r="U2312" s="77">
        <f>_xll.qlAbcdMathFunctionValue(U$1,($T2312-evaluationDate)/365)</f>
        <v>5.2540872433530777E-4</v>
      </c>
      <c r="V2312" s="77">
        <f>_xll.qlAbcdMathFunctionValue(V$1,($T2312-evaluationDate)/365)</f>
        <v>5.2606984012397375E-4</v>
      </c>
      <c r="W2312" s="77">
        <f>_xll.qlAbcdMathFunctionValue(W$1,($T2312-evaluationDate)/365)</f>
        <v>6.0826021355090039E-4</v>
      </c>
      <c r="X2312" s="77">
        <f>_xll.qlAbcdMathFunctionValue(X$1,($T2312-evaluationDate)/365)</f>
        <v>6.0835738355248927E-4</v>
      </c>
      <c r="Y2312" s="77">
        <f>_xll.qlAbcdMathFunctionValue(Y$1,($T2312-evaluationDate)/365)</f>
        <v>6.4363518217344965E-4</v>
      </c>
      <c r="Z2312" s="77">
        <f>_xll.qlAbcdMathFunctionValue(Z$1,($T2312-evaluationDate)/365)</f>
        <v>6.4527706470753814E-4</v>
      </c>
      <c r="AA2312" s="77">
        <f>_xll.qlAbcdMathFunctionValue(AA$1,($T2312-evaluationDate)/365)</f>
        <v>1.5902655116836661E-4</v>
      </c>
      <c r="AB2312" s="77">
        <f>_xll.qlAbcdMathFunctionValue(AB$1,($T2312-evaluationDate)/365)</f>
        <v>1.5902655116836661E-4</v>
      </c>
    </row>
    <row r="2313" spans="19:28">
      <c r="S2313" s="64" t="s">
        <v>99</v>
      </c>
      <c r="T2313" s="145">
        <f>_xll.qlCalendarAdvance(Calendar,T2312,S2313,,,trigger)</f>
        <v>55760</v>
      </c>
      <c r="U2313" s="77">
        <f>_xll.qlAbcdMathFunctionValue(U$1,($T2313-evaluationDate)/365)</f>
        <v>5.2535943521936032E-4</v>
      </c>
      <c r="V2313" s="77">
        <f>_xll.qlAbcdMathFunctionValue(V$1,($T2313-evaluationDate)/365)</f>
        <v>5.260181770551177E-4</v>
      </c>
      <c r="W2313" s="77">
        <f>_xll.qlAbcdMathFunctionValue(W$1,($T2313-evaluationDate)/365)</f>
        <v>6.0824545994972651E-4</v>
      </c>
      <c r="X2313" s="77">
        <f>_xll.qlAbcdMathFunctionValue(X$1,($T2313-evaluationDate)/365)</f>
        <v>6.0834225022464786E-4</v>
      </c>
      <c r="Y2313" s="77">
        <f>_xll.qlAbcdMathFunctionValue(Y$1,($T2313-evaluationDate)/365)</f>
        <v>6.4357551805741616E-4</v>
      </c>
      <c r="Z2313" s="77">
        <f>_xll.qlAbcdMathFunctionValue(Z$1,($T2313-evaluationDate)/365)</f>
        <v>6.4521121721092549E-4</v>
      </c>
      <c r="AA2313" s="77">
        <f>_xll.qlAbcdMathFunctionValue(AA$1,($T2313-evaluationDate)/365)</f>
        <v>1.5902655116836661E-4</v>
      </c>
      <c r="AB2313" s="77">
        <f>_xll.qlAbcdMathFunctionValue(AB$1,($T2313-evaluationDate)/365)</f>
        <v>1.5902655116836661E-4</v>
      </c>
    </row>
    <row r="2314" spans="19:28">
      <c r="S2314" s="64" t="s">
        <v>99</v>
      </c>
      <c r="T2314" s="145">
        <f>_xll.qlCalendarAdvance(Calendar,T2313,S2314,,,trigger)</f>
        <v>55767</v>
      </c>
      <c r="U2314" s="77">
        <f>_xll.qlAbcdMathFunctionValue(U$1,($T2314-evaluationDate)/365)</f>
        <v>5.2531032316726982E-4</v>
      </c>
      <c r="V2314" s="77">
        <f>_xll.qlAbcdMathFunctionValue(V$1,($T2314-evaluationDate)/365)</f>
        <v>5.2596669936543937E-4</v>
      </c>
      <c r="W2314" s="77">
        <f>_xll.qlAbcdMathFunctionValue(W$1,($T2314-evaluationDate)/365)</f>
        <v>6.0823076401600798E-4</v>
      </c>
      <c r="X2314" s="77">
        <f>_xll.qlAbcdMathFunctionValue(X$1,($T2314-evaluationDate)/365)</f>
        <v>6.0832717601731073E-4</v>
      </c>
      <c r="Y2314" s="77">
        <f>_xll.qlAbcdMathFunctionValue(Y$1,($T2314-evaluationDate)/365)</f>
        <v>6.4351607880654767E-4</v>
      </c>
      <c r="Z2314" s="77">
        <f>_xll.qlAbcdMathFunctionValue(Z$1,($T2314-evaluationDate)/365)</f>
        <v>6.4514561735197679E-4</v>
      </c>
      <c r="AA2314" s="77">
        <f>_xll.qlAbcdMathFunctionValue(AA$1,($T2314-evaluationDate)/365)</f>
        <v>1.5902655116836661E-4</v>
      </c>
      <c r="AB2314" s="77">
        <f>_xll.qlAbcdMathFunctionValue(AB$1,($T2314-evaluationDate)/365)</f>
        <v>1.5902655116836661E-4</v>
      </c>
    </row>
    <row r="2315" spans="19:28">
      <c r="S2315" s="64" t="s">
        <v>99</v>
      </c>
      <c r="T2315" s="145">
        <f>_xll.qlCalendarAdvance(Calendar,T2314,S2315,,,trigger)</f>
        <v>55774</v>
      </c>
      <c r="U2315" s="77">
        <f>_xll.qlAbcdMathFunctionValue(U$1,($T2315-evaluationDate)/365)</f>
        <v>5.2526138755846835E-4</v>
      </c>
      <c r="V2315" s="77">
        <f>_xll.qlAbcdMathFunctionValue(V$1,($T2315-evaluationDate)/365)</f>
        <v>5.2591540640624867E-4</v>
      </c>
      <c r="W2315" s="77">
        <f>_xll.qlAbcdMathFunctionValue(W$1,($T2315-evaluationDate)/365)</f>
        <v>6.0821612552901293E-4</v>
      </c>
      <c r="X2315" s="77">
        <f>_xll.qlAbcdMathFunctionValue(X$1,($T2315-evaluationDate)/365)</f>
        <v>6.0831216070434356E-4</v>
      </c>
      <c r="Y2315" s="77">
        <f>_xll.qlAbcdMathFunctionValue(Y$1,($T2315-evaluationDate)/365)</f>
        <v>6.4345686359186245E-4</v>
      </c>
      <c r="Z2315" s="77">
        <f>_xll.qlAbcdMathFunctionValue(Z$1,($T2315-evaluationDate)/365)</f>
        <v>6.4508026422039754E-4</v>
      </c>
      <c r="AA2315" s="77">
        <f>_xll.qlAbcdMathFunctionValue(AA$1,($T2315-evaluationDate)/365)</f>
        <v>1.5902655116836661E-4</v>
      </c>
      <c r="AB2315" s="77">
        <f>_xll.qlAbcdMathFunctionValue(AB$1,($T2315-evaluationDate)/365)</f>
        <v>1.5902655116836661E-4</v>
      </c>
    </row>
    <row r="2316" spans="19:28">
      <c r="S2316" s="64" t="s">
        <v>99</v>
      </c>
      <c r="T2316" s="145">
        <f>_xll.qlCalendarAdvance(Calendar,T2315,S2316,,,trigger)</f>
        <v>55781</v>
      </c>
      <c r="U2316" s="77">
        <f>_xll.qlAbcdMathFunctionValue(U$1,($T2316-evaluationDate)/365)</f>
        <v>5.2521262777448805E-4</v>
      </c>
      <c r="V2316" s="77">
        <f>_xll.qlAbcdMathFunctionValue(V$1,($T2316-evaluationDate)/365)</f>
        <v>5.2586429753104648E-4</v>
      </c>
      <c r="W2316" s="77">
        <f>_xll.qlAbcdMathFunctionValue(W$1,($T2316-evaluationDate)/365)</f>
        <v>6.0820154426883036E-4</v>
      </c>
      <c r="X2316" s="77">
        <f>_xll.qlAbcdMathFunctionValue(X$1,($T2316-evaluationDate)/365)</f>
        <v>6.082972040604525E-4</v>
      </c>
      <c r="Y2316" s="77">
        <f>_xll.qlAbcdMathFunctionValue(Y$1,($T2316-evaluationDate)/365)</f>
        <v>6.4339787158734264E-4</v>
      </c>
      <c r="Z2316" s="77">
        <f>_xll.qlAbcdMathFunctionValue(Z$1,($T2316-evaluationDate)/365)</f>
        <v>6.4501515690913497E-4</v>
      </c>
      <c r="AA2316" s="77">
        <f>_xll.qlAbcdMathFunctionValue(AA$1,($T2316-evaluationDate)/365)</f>
        <v>1.5902655116836661E-4</v>
      </c>
      <c r="AB2316" s="77">
        <f>_xll.qlAbcdMathFunctionValue(AB$1,($T2316-evaluationDate)/365)</f>
        <v>1.5902655116836661E-4</v>
      </c>
    </row>
    <row r="2317" spans="19:28">
      <c r="S2317" s="64" t="s">
        <v>99</v>
      </c>
      <c r="T2317" s="145">
        <f>_xll.qlCalendarAdvance(Calendar,T2316,S2317,,,trigger)</f>
        <v>55788</v>
      </c>
      <c r="U2317" s="77">
        <f>_xll.qlAbcdMathFunctionValue(U$1,($T2317-evaluationDate)/365)</f>
        <v>5.2516404319895499E-4</v>
      </c>
      <c r="V2317" s="77">
        <f>_xll.qlAbcdMathFunctionValue(V$1,($T2317-evaluationDate)/365)</f>
        <v>5.2581337209551724E-4</v>
      </c>
      <c r="W2317" s="77">
        <f>_xll.qlAbcdMathFunctionValue(W$1,($T2317-evaluationDate)/365)</f>
        <v>6.0818702001636709E-4</v>
      </c>
      <c r="X2317" s="77">
        <f>_xll.qlAbcdMathFunctionValue(X$1,($T2317-evaluationDate)/365)</f>
        <v>6.082823058611806E-4</v>
      </c>
      <c r="Y2317" s="77">
        <f>_xll.qlAbcdMathFunctionValue(Y$1,($T2317-evaluationDate)/365)</f>
        <v>6.4333910196992463E-4</v>
      </c>
      <c r="Z2317" s="77">
        <f>_xll.qlAbcdMathFunctionValue(Z$1,($T2317-evaluationDate)/365)</f>
        <v>6.4495029451436682E-4</v>
      </c>
      <c r="AA2317" s="77">
        <f>_xll.qlAbcdMathFunctionValue(AA$1,($T2317-evaluationDate)/365)</f>
        <v>1.5902655116836661E-4</v>
      </c>
      <c r="AB2317" s="77">
        <f>_xll.qlAbcdMathFunctionValue(AB$1,($T2317-evaluationDate)/365)</f>
        <v>1.5902655116836661E-4</v>
      </c>
    </row>
    <row r="2318" spans="19:28">
      <c r="S2318" s="64" t="s">
        <v>99</v>
      </c>
      <c r="T2318" s="145">
        <f>_xll.qlCalendarAdvance(Calendar,T2317,S2318,,,trigger)</f>
        <v>55795</v>
      </c>
      <c r="U2318" s="77">
        <f>_xll.qlAbcdMathFunctionValue(U$1,($T2318-evaluationDate)/365)</f>
        <v>5.2511563321758247E-4</v>
      </c>
      <c r="V2318" s="77">
        <f>_xll.qlAbcdMathFunctionValue(V$1,($T2318-evaluationDate)/365)</f>
        <v>5.2576262945752217E-4</v>
      </c>
      <c r="W2318" s="77">
        <f>_xll.qlAbcdMathFunctionValue(W$1,($T2318-evaluationDate)/365)</f>
        <v>6.0817255255334534E-4</v>
      </c>
      <c r="X2318" s="77">
        <f>_xll.qlAbcdMathFunctionValue(X$1,($T2318-evaluationDate)/365)</f>
        <v>6.082674658829054E-4</v>
      </c>
      <c r="Y2318" s="77">
        <f>_xll.qlAbcdMathFunctionValue(Y$1,($T2318-evaluationDate)/365)</f>
        <v>6.4328055391948892E-4</v>
      </c>
      <c r="Z2318" s="77">
        <f>_xll.qlAbcdMathFunctionValue(Z$1,($T2318-evaluationDate)/365)</f>
        <v>6.4488567613549047E-4</v>
      </c>
      <c r="AA2318" s="77">
        <f>_xll.qlAbcdMathFunctionValue(AA$1,($T2318-evaluationDate)/365)</f>
        <v>1.5902655116836661E-4</v>
      </c>
      <c r="AB2318" s="77">
        <f>_xll.qlAbcdMathFunctionValue(AB$1,($T2318-evaluationDate)/365)</f>
        <v>1.5902655116836661E-4</v>
      </c>
    </row>
    <row r="2319" spans="19:28">
      <c r="S2319" s="64" t="s">
        <v>99</v>
      </c>
      <c r="T2319" s="145">
        <f>_xll.qlCalendarAdvance(Calendar,T2318,S2319,,,trigger)</f>
        <v>55802</v>
      </c>
      <c r="U2319" s="77">
        <f>_xll.qlAbcdMathFunctionValue(U$1,($T2319-evaluationDate)/365)</f>
        <v>5.2506739721816379E-4</v>
      </c>
      <c r="V2319" s="77">
        <f>_xll.qlAbcdMathFunctionValue(V$1,($T2319-evaluationDate)/365)</f>
        <v>5.2571206897709195E-4</v>
      </c>
      <c r="W2319" s="77">
        <f>_xll.qlAbcdMathFunctionValue(W$1,($T2319-evaluationDate)/365)</f>
        <v>6.0815814166229954E-4</v>
      </c>
      <c r="X2319" s="77">
        <f>_xll.qlAbcdMathFunctionValue(X$1,($T2319-evaluationDate)/365)</f>
        <v>6.0825268390283572E-4</v>
      </c>
      <c r="Y2319" s="77">
        <f>_xll.qlAbcdMathFunctionValue(Y$1,($T2319-evaluationDate)/365)</f>
        <v>6.4322222661885003E-4</v>
      </c>
      <c r="Z2319" s="77">
        <f>_xll.qlAbcdMathFunctionValue(Z$1,($T2319-evaluationDate)/365)</f>
        <v>6.44821300875112E-4</v>
      </c>
      <c r="AA2319" s="77">
        <f>_xll.qlAbcdMathFunctionValue(AA$1,($T2319-evaluationDate)/365)</f>
        <v>1.5902655116836661E-4</v>
      </c>
      <c r="AB2319" s="77">
        <f>_xll.qlAbcdMathFunctionValue(AB$1,($T2319-evaluationDate)/365)</f>
        <v>1.5902655116836661E-4</v>
      </c>
    </row>
    <row r="2320" spans="19:28">
      <c r="S2320" s="64" t="s">
        <v>99</v>
      </c>
      <c r="T2320" s="145">
        <f>_xll.qlCalendarAdvance(Calendar,T2319,S2320,,,trigger)</f>
        <v>55809</v>
      </c>
      <c r="U2320" s="77">
        <f>_xll.qlAbcdMathFunctionValue(U$1,($T2320-evaluationDate)/365)</f>
        <v>5.2501933459056602E-4</v>
      </c>
      <c r="V2320" s="77">
        <f>_xll.qlAbcdMathFunctionValue(V$1,($T2320-evaluationDate)/365)</f>
        <v>5.2566169001642005E-4</v>
      </c>
      <c r="W2320" s="77">
        <f>_xll.qlAbcdMathFunctionValue(W$1,($T2320-evaluationDate)/365)</f>
        <v>6.0814378712657335E-4</v>
      </c>
      <c r="X2320" s="77">
        <f>_xll.qlAbcdMathFunctionValue(X$1,($T2320-evaluationDate)/365)</f>
        <v>6.082379596990086E-4</v>
      </c>
      <c r="Y2320" s="77">
        <f>_xll.qlAbcdMathFunctionValue(Y$1,($T2320-evaluationDate)/365)</f>
        <v>6.4316411925374587E-4</v>
      </c>
      <c r="Z2320" s="77">
        <f>_xll.qlAbcdMathFunctionValue(Z$1,($T2320-evaluationDate)/365)</f>
        <v>6.4475716783903513E-4</v>
      </c>
      <c r="AA2320" s="77">
        <f>_xll.qlAbcdMathFunctionValue(AA$1,($T2320-evaluationDate)/365)</f>
        <v>1.5902655116836661E-4</v>
      </c>
      <c r="AB2320" s="77">
        <f>_xll.qlAbcdMathFunctionValue(AB$1,($T2320-evaluationDate)/365)</f>
        <v>1.5902655116836661E-4</v>
      </c>
    </row>
    <row r="2321" spans="19:28">
      <c r="S2321" s="64" t="s">
        <v>99</v>
      </c>
      <c r="T2321" s="145">
        <f>_xll.qlCalendarAdvance(Calendar,T2320,S2321,,,trigger)</f>
        <v>55816</v>
      </c>
      <c r="U2321" s="77">
        <f>_xll.qlAbcdMathFunctionValue(U$1,($T2321-evaluationDate)/365)</f>
        <v>5.2497144472672317E-4</v>
      </c>
      <c r="V2321" s="77">
        <f>_xll.qlAbcdMathFunctionValue(V$1,($T2321-evaluationDate)/365)</f>
        <v>5.2561149193985598E-4</v>
      </c>
      <c r="W2321" s="77">
        <f>_xll.qlAbcdMathFunctionValue(W$1,($T2321-evaluationDate)/365)</f>
        <v>6.0812948873031685E-4</v>
      </c>
      <c r="X2321" s="77">
        <f>_xll.qlAbcdMathFunctionValue(X$1,($T2321-evaluationDate)/365)</f>
        <v>6.0822329305028659E-4</v>
      </c>
      <c r="Y2321" s="77">
        <f>_xll.qlAbcdMathFunctionValue(Y$1,($T2321-evaluationDate)/365)</f>
        <v>6.4310623101282893E-4</v>
      </c>
      <c r="Z2321" s="77">
        <f>_xll.qlAbcdMathFunctionValue(Z$1,($T2321-evaluationDate)/365)</f>
        <v>6.4469327613625069E-4</v>
      </c>
      <c r="AA2321" s="77">
        <f>_xll.qlAbcdMathFunctionValue(AA$1,($T2321-evaluationDate)/365)</f>
        <v>1.5902655116836661E-4</v>
      </c>
      <c r="AB2321" s="77">
        <f>_xll.qlAbcdMathFunctionValue(AB$1,($T2321-evaluationDate)/365)</f>
        <v>1.5902655116836661E-4</v>
      </c>
    </row>
    <row r="2322" spans="19:28">
      <c r="S2322" s="64" t="s">
        <v>99</v>
      </c>
      <c r="T2322" s="145">
        <f>_xll.qlCalendarAdvance(Calendar,T2321,S2322,,,trigger)</f>
        <v>55823</v>
      </c>
      <c r="U2322" s="77">
        <f>_xll.qlAbcdMathFunctionValue(U$1,($T2322-evaluationDate)/365)</f>
        <v>5.2492372702062963E-4</v>
      </c>
      <c r="V2322" s="77">
        <f>_xll.qlAbcdMathFunctionValue(V$1,($T2322-evaluationDate)/365)</f>
        <v>5.2556147411389768E-4</v>
      </c>
      <c r="W2322" s="77">
        <f>_xll.qlAbcdMathFunctionValue(W$1,($T2322-evaluationDate)/365)</f>
        <v>6.0811524625848387E-4</v>
      </c>
      <c r="X2322" s="77">
        <f>_xll.qlAbcdMathFunctionValue(X$1,($T2322-evaluationDate)/365)</f>
        <v>6.0820868373635459E-4</v>
      </c>
      <c r="Y2322" s="77">
        <f>_xll.qlAbcdMathFunctionValue(Y$1,($T2322-evaluationDate)/365)</f>
        <v>6.430485610876553E-4</v>
      </c>
      <c r="Z2322" s="77">
        <f>_xll.qlAbcdMathFunctionValue(Z$1,($T2322-evaluationDate)/365)</f>
        <v>6.4462962487892538E-4</v>
      </c>
      <c r="AA2322" s="77">
        <f>_xll.qlAbcdMathFunctionValue(AA$1,($T2322-evaluationDate)/365)</f>
        <v>1.5902655116836661E-4</v>
      </c>
      <c r="AB2322" s="77">
        <f>_xll.qlAbcdMathFunctionValue(AB$1,($T2322-evaluationDate)/365)</f>
        <v>1.5902655116836661E-4</v>
      </c>
    </row>
    <row r="2323" spans="19:28">
      <c r="S2323" s="64" t="s">
        <v>99</v>
      </c>
      <c r="T2323" s="145">
        <f>_xll.qlCalendarAdvance(Calendar,T2322,S2323,,,trigger)</f>
        <v>55830</v>
      </c>
      <c r="U2323" s="77">
        <f>_xll.qlAbcdMathFunctionValue(U$1,($T2323-evaluationDate)/365)</f>
        <v>5.248761808683333E-4</v>
      </c>
      <c r="V2323" s="77">
        <f>_xll.qlAbcdMathFunctionValue(V$1,($T2323-evaluationDate)/365)</f>
        <v>5.2551163590718562E-4</v>
      </c>
      <c r="W2323" s="77">
        <f>_xll.qlAbcdMathFunctionValue(W$1,($T2323-evaluationDate)/365)</f>
        <v>6.0810105949682869E-4</v>
      </c>
      <c r="X2323" s="77">
        <f>_xll.qlAbcdMathFunctionValue(X$1,($T2323-evaluationDate)/365)</f>
        <v>6.0819413153771708E-4</v>
      </c>
      <c r="Y2323" s="77">
        <f>_xll.qlAbcdMathFunctionValue(Y$1,($T2323-evaluationDate)/365)</f>
        <v>6.4299110867267501E-4</v>
      </c>
      <c r="Z2323" s="77">
        <f>_xll.qlAbcdMathFunctionValue(Z$1,($T2323-evaluationDate)/365)</f>
        <v>6.4456621318239129E-4</v>
      </c>
      <c r="AA2323" s="77">
        <f>_xll.qlAbcdMathFunctionValue(AA$1,($T2323-evaluationDate)/365)</f>
        <v>1.5902655116836661E-4</v>
      </c>
      <c r="AB2323" s="77">
        <f>_xll.qlAbcdMathFunctionValue(AB$1,($T2323-evaluationDate)/365)</f>
        <v>1.5902655116836661E-4</v>
      </c>
    </row>
    <row r="2324" spans="19:28">
      <c r="S2324" s="64" t="s">
        <v>99</v>
      </c>
      <c r="T2324" s="145">
        <f>_xll.qlCalendarAdvance(Calendar,T2323,S2324,,,trigger)</f>
        <v>55837</v>
      </c>
      <c r="U2324" s="77">
        <f>_xll.qlAbcdMathFunctionValue(U$1,($T2324-evaluationDate)/365)</f>
        <v>5.2482880566792958E-4</v>
      </c>
      <c r="V2324" s="77">
        <f>_xll.qlAbcdMathFunctionValue(V$1,($T2324-evaluationDate)/365)</f>
        <v>5.2546197669049526E-4</v>
      </c>
      <c r="W2324" s="77">
        <f>_xll.qlAbcdMathFunctionValue(W$1,($T2324-evaluationDate)/365)</f>
        <v>6.0808692823190354E-4</v>
      </c>
      <c r="X2324" s="77">
        <f>_xll.qlAbcdMathFunctionValue(X$1,($T2324-evaluationDate)/365)</f>
        <v>6.0817963623569502E-4</v>
      </c>
      <c r="Y2324" s="77">
        <f>_xll.qlAbcdMathFunctionValue(Y$1,($T2324-evaluationDate)/365)</f>
        <v>6.4293387296522218E-4</v>
      </c>
      <c r="Z2324" s="77">
        <f>_xll.qlAbcdMathFunctionValue(Z$1,($T2324-evaluationDate)/365)</f>
        <v>6.4450304016513494E-4</v>
      </c>
      <c r="AA2324" s="77">
        <f>_xll.qlAbcdMathFunctionValue(AA$1,($T2324-evaluationDate)/365)</f>
        <v>1.5902655116836661E-4</v>
      </c>
      <c r="AB2324" s="77">
        <f>_xll.qlAbcdMathFunctionValue(AB$1,($T2324-evaluationDate)/365)</f>
        <v>1.5902655116836661E-4</v>
      </c>
    </row>
    <row r="2325" spans="19:28">
      <c r="S2325" s="64" t="s">
        <v>99</v>
      </c>
      <c r="T2325" s="145">
        <f>_xll.qlCalendarAdvance(Calendar,T2324,S2325,,,trigger)</f>
        <v>55844</v>
      </c>
      <c r="U2325" s="77">
        <f>_xll.qlAbcdMathFunctionValue(U$1,($T2325-evaluationDate)/365)</f>
        <v>5.2478160081955382E-4</v>
      </c>
      <c r="V2325" s="77">
        <f>_xll.qlAbcdMathFunctionValue(V$1,($T2325-evaluationDate)/365)</f>
        <v>5.2541249583673013E-4</v>
      </c>
      <c r="W2325" s="77">
        <f>_xll.qlAbcdMathFunctionValue(W$1,($T2325-evaluationDate)/365)</f>
        <v>6.0807285225105562E-4</v>
      </c>
      <c r="X2325" s="77">
        <f>_xll.qlAbcdMathFunctionValue(X$1,($T2325-evaluationDate)/365)</f>
        <v>6.0816519761242309E-4</v>
      </c>
      <c r="Y2325" s="77">
        <f>_xll.qlAbcdMathFunctionValue(Y$1,($T2325-evaluationDate)/365)</f>
        <v>6.4287685316550516E-4</v>
      </c>
      <c r="Z2325" s="77">
        <f>_xll.qlAbcdMathFunctionValue(Z$1,($T2325-evaluationDate)/365)</f>
        <v>6.4444010494878635E-4</v>
      </c>
      <c r="AA2325" s="77">
        <f>_xll.qlAbcdMathFunctionValue(AA$1,($T2325-evaluationDate)/365)</f>
        <v>1.5902655116836661E-4</v>
      </c>
      <c r="AB2325" s="77">
        <f>_xll.qlAbcdMathFunctionValue(AB$1,($T2325-evaluationDate)/365)</f>
        <v>1.5902655116836661E-4</v>
      </c>
    </row>
    <row r="2326" spans="19:28">
      <c r="S2326" s="64" t="s">
        <v>99</v>
      </c>
      <c r="T2326" s="145">
        <f>_xll.qlCalendarAdvance(Calendar,T2325,S2326,,,trigger)</f>
        <v>55851</v>
      </c>
      <c r="U2326" s="77">
        <f>_xll.qlAbcdMathFunctionValue(U$1,($T2326-evaluationDate)/365)</f>
        <v>5.2473456572537573E-4</v>
      </c>
      <c r="V2326" s="77">
        <f>_xll.qlAbcdMathFunctionValue(V$1,($T2326-evaluationDate)/365)</f>
        <v>5.2536319272091555E-4</v>
      </c>
      <c r="W2326" s="77">
        <f>_xll.qlAbcdMathFunctionValue(W$1,($T2326-evaluationDate)/365)</f>
        <v>6.0805883134242434E-4</v>
      </c>
      <c r="X2326" s="77">
        <f>_xll.qlAbcdMathFunctionValue(X$1,($T2326-evaluationDate)/365)</f>
        <v>6.0815081545084672E-4</v>
      </c>
      <c r="Y2326" s="77">
        <f>_xll.qlAbcdMathFunctionValue(Y$1,($T2326-evaluationDate)/365)</f>
        <v>6.4282004847659687E-4</v>
      </c>
      <c r="Z2326" s="77">
        <f>_xll.qlAbcdMathFunctionValue(Z$1,($T2326-evaluationDate)/365)</f>
        <v>6.4437740665810889E-4</v>
      </c>
      <c r="AA2326" s="77">
        <f>_xll.qlAbcdMathFunctionValue(AA$1,($T2326-evaluationDate)/365)</f>
        <v>1.5902655116836661E-4</v>
      </c>
      <c r="AB2326" s="77">
        <f>_xll.qlAbcdMathFunctionValue(AB$1,($T2326-evaluationDate)/365)</f>
        <v>1.5902655116836661E-4</v>
      </c>
    </row>
    <row r="2327" spans="19:28">
      <c r="S2327" s="64" t="s">
        <v>99</v>
      </c>
      <c r="T2327" s="145">
        <f>_xll.qlCalendarAdvance(Calendar,T2326,S2327,,,trigger)</f>
        <v>55858</v>
      </c>
      <c r="U2327" s="77">
        <f>_xll.qlAbcdMathFunctionValue(U$1,($T2327-evaluationDate)/365)</f>
        <v>5.2468769978959219E-4</v>
      </c>
      <c r="V2327" s="77">
        <f>_xll.qlAbcdMathFunctionValue(V$1,($T2327-evaluationDate)/365)</f>
        <v>5.2531406672019136E-4</v>
      </c>
      <c r="W2327" s="77">
        <f>_xll.qlAbcdMathFunctionValue(W$1,($T2327-evaluationDate)/365)</f>
        <v>6.0804486529493821E-4</v>
      </c>
      <c r="X2327" s="77">
        <f>_xll.qlAbcdMathFunctionValue(X$1,($T2327-evaluationDate)/365)</f>
        <v>6.081364895347193E-4</v>
      </c>
      <c r="Y2327" s="77">
        <f>_xll.qlAbcdMathFunctionValue(Y$1,($T2327-evaluationDate)/365)</f>
        <v>6.4276345810442437E-4</v>
      </c>
      <c r="Z2327" s="77">
        <f>_xll.qlAbcdMathFunctionValue(Z$1,($T2327-evaluationDate)/365)</f>
        <v>6.4431494442098824E-4</v>
      </c>
      <c r="AA2327" s="77">
        <f>_xll.qlAbcdMathFunctionValue(AA$1,($T2327-evaluationDate)/365)</f>
        <v>1.5902655116836661E-4</v>
      </c>
      <c r="AB2327" s="77">
        <f>_xll.qlAbcdMathFunctionValue(AB$1,($T2327-evaluationDate)/365)</f>
        <v>1.5902655116836661E-4</v>
      </c>
    </row>
    <row r="2328" spans="19:28">
      <c r="S2328" s="64" t="s">
        <v>99</v>
      </c>
      <c r="T2328" s="145">
        <f>_xll.qlCalendarAdvance(Calendar,T2327,S2328,,,trigger)</f>
        <v>55865</v>
      </c>
      <c r="U2328" s="77">
        <f>_xll.qlAbcdMathFunctionValue(U$1,($T2328-evaluationDate)/365)</f>
        <v>5.246410024184211E-4</v>
      </c>
      <c r="V2328" s="77">
        <f>_xll.qlAbcdMathFunctionValue(V$1,($T2328-evaluationDate)/365)</f>
        <v>5.2526511721380541E-4</v>
      </c>
      <c r="W2328" s="77">
        <f>_xll.qlAbcdMathFunctionValue(W$1,($T2328-evaluationDate)/365)</f>
        <v>6.0803095389831252E-4</v>
      </c>
      <c r="X2328" s="77">
        <f>_xll.qlAbcdMathFunctionValue(X$1,($T2328-evaluationDate)/365)</f>
        <v>6.0812221964859912E-4</v>
      </c>
      <c r="Y2328" s="77">
        <f>_xll.qlAbcdMathFunctionValue(Y$1,($T2328-evaluationDate)/365)</f>
        <v>6.4270708125775981E-4</v>
      </c>
      <c r="Z2328" s="77">
        <f>_xll.qlAbcdMathFunctionValue(Z$1,($T2328-evaluationDate)/365)</f>
        <v>6.4425271736842172E-4</v>
      </c>
      <c r="AA2328" s="77">
        <f>_xll.qlAbcdMathFunctionValue(AA$1,($T2328-evaluationDate)/365)</f>
        <v>1.5902655116836661E-4</v>
      </c>
      <c r="AB2328" s="77">
        <f>_xll.qlAbcdMathFunctionValue(AB$1,($T2328-evaluationDate)/365)</f>
        <v>1.5902655116836661E-4</v>
      </c>
    </row>
    <row r="2329" spans="19:28">
      <c r="S2329" s="64" t="s">
        <v>99</v>
      </c>
      <c r="T2329" s="145">
        <f>_xll.qlCalendarAdvance(Calendar,T2328,S2329,,,trigger)</f>
        <v>55872</v>
      </c>
      <c r="U2329" s="77">
        <f>_xll.qlAbcdMathFunctionValue(U$1,($T2329-evaluationDate)/365)</f>
        <v>5.2459447302009464E-4</v>
      </c>
      <c r="V2329" s="77">
        <f>_xll.qlAbcdMathFunctionValue(V$1,($T2329-evaluationDate)/365)</f>
        <v>5.2521634358310653E-4</v>
      </c>
      <c r="W2329" s="77">
        <f>_xll.qlAbcdMathFunctionValue(W$1,($T2329-evaluationDate)/365)</f>
        <v>6.0801709694304591E-4</v>
      </c>
      <c r="X2329" s="77">
        <f>_xll.qlAbcdMathFunctionValue(X$1,($T2329-evaluationDate)/365)</f>
        <v>6.0810800557784645E-4</v>
      </c>
      <c r="Y2329" s="77">
        <f>_xll.qlAbcdMathFunctionValue(Y$1,($T2329-evaluationDate)/365)</f>
        <v>6.4265091714821006E-4</v>
      </c>
      <c r="Z2329" s="77">
        <f>_xll.qlAbcdMathFunctionValue(Z$1,($T2329-evaluationDate)/365)</f>
        <v>6.4419072463450778E-4</v>
      </c>
      <c r="AA2329" s="77">
        <f>_xll.qlAbcdMathFunctionValue(AA$1,($T2329-evaluationDate)/365)</f>
        <v>1.5902655116836661E-4</v>
      </c>
      <c r="AB2329" s="77">
        <f>_xll.qlAbcdMathFunctionValue(AB$1,($T2329-evaluationDate)/365)</f>
        <v>1.5902655116836661E-4</v>
      </c>
    </row>
    <row r="2330" spans="19:28">
      <c r="S2330" s="64" t="s">
        <v>99</v>
      </c>
      <c r="T2330" s="145">
        <f>_xll.qlCalendarAdvance(Calendar,T2329,S2330,,,trigger)</f>
        <v>55880</v>
      </c>
      <c r="U2330" s="77">
        <f>_xll.qlAbcdMathFunctionValue(U$1,($T2330-evaluationDate)/365)</f>
        <v>5.2454150148944698E-4</v>
      </c>
      <c r="V2330" s="77">
        <f>_xll.qlAbcdMathFunctionValue(V$1,($T2330-evaluationDate)/365)</f>
        <v>5.2516081685804095E-4</v>
      </c>
      <c r="W2330" s="77">
        <f>_xll.qlAbcdMathFunctionValue(W$1,($T2330-evaluationDate)/365)</f>
        <v>6.0800132681791935E-4</v>
      </c>
      <c r="X2330" s="77">
        <f>_xll.qlAbcdMathFunctionValue(X$1,($T2330-evaluationDate)/365)</f>
        <v>6.0809182899662802E-4</v>
      </c>
      <c r="Y2330" s="77">
        <f>_xll.qlAbcdMathFunctionValue(Y$1,($T2330-evaluationDate)/365)</f>
        <v>6.4258698908126915E-4</v>
      </c>
      <c r="Z2330" s="77">
        <f>_xll.qlAbcdMathFunctionValue(Z$1,($T2330-evaluationDate)/365)</f>
        <v>6.4412016160987628E-4</v>
      </c>
      <c r="AA2330" s="77">
        <f>_xll.qlAbcdMathFunctionValue(AA$1,($T2330-evaluationDate)/365)</f>
        <v>1.5902655116836661E-4</v>
      </c>
      <c r="AB2330" s="77">
        <f>_xll.qlAbcdMathFunctionValue(AB$1,($T2330-evaluationDate)/365)</f>
        <v>1.5902655116836661E-4</v>
      </c>
    </row>
    <row r="2331" spans="19:28">
      <c r="S2331" s="64" t="s">
        <v>99</v>
      </c>
      <c r="T2331" s="145">
        <f>_xll.qlCalendarAdvance(Calendar,T2330,S2331,,,trigger)</f>
        <v>55887</v>
      </c>
      <c r="U2331" s="77">
        <f>_xll.qlAbcdMathFunctionValue(U$1,($T2331-evaluationDate)/365)</f>
        <v>5.2449533004957105E-4</v>
      </c>
      <c r="V2331" s="77">
        <f>_xll.qlAbcdMathFunctionValue(V$1,($T2331-evaluationDate)/365)</f>
        <v>5.2511241803033192E-4</v>
      </c>
      <c r="W2331" s="77">
        <f>_xll.qlAbcdMathFunctionValue(W$1,($T2331-evaluationDate)/365)</f>
        <v>6.0798758582087211E-4</v>
      </c>
      <c r="X2331" s="77">
        <f>_xll.qlAbcdMathFunctionValue(X$1,($T2331-evaluationDate)/365)</f>
        <v>6.0807773381118125E-4</v>
      </c>
      <c r="Y2331" s="77">
        <f>_xll.qlAbcdMathFunctionValue(Y$1,($T2331-evaluationDate)/365)</f>
        <v>6.4253127819529807E-4</v>
      </c>
      <c r="Z2331" s="77">
        <f>_xll.qlAbcdMathFunctionValue(Z$1,($T2331-evaluationDate)/365)</f>
        <v>6.4405866808592749E-4</v>
      </c>
      <c r="AA2331" s="77">
        <f>_xll.qlAbcdMathFunctionValue(AA$1,($T2331-evaluationDate)/365)</f>
        <v>1.5902655116836661E-4</v>
      </c>
      <c r="AB2331" s="77">
        <f>_xll.qlAbcdMathFunctionValue(AB$1,($T2331-evaluationDate)/365)</f>
        <v>1.5902655116836661E-4</v>
      </c>
    </row>
    <row r="2332" spans="19:28">
      <c r="S2332" s="64" t="s">
        <v>99</v>
      </c>
      <c r="T2332" s="145">
        <f>_xll.qlCalendarAdvance(Calendar,T2331,S2332,,,trigger)</f>
        <v>55894</v>
      </c>
      <c r="U2332" s="77">
        <f>_xll.qlAbcdMathFunctionValue(U$1,($T2332-evaluationDate)/365)</f>
        <v>5.2444932473573957E-4</v>
      </c>
      <c r="V2332" s="77">
        <f>_xll.qlAbcdMathFunctionValue(V$1,($T2332-evaluationDate)/365)</f>
        <v>5.2506419314758159E-4</v>
      </c>
      <c r="W2332" s="77">
        <f>_xll.qlAbcdMathFunctionValue(W$1,($T2332-evaluationDate)/365)</f>
        <v>6.0797389861182215E-4</v>
      </c>
      <c r="X2332" s="77">
        <f>_xll.qlAbcdMathFunctionValue(X$1,($T2332-evaluationDate)/365)</f>
        <v>6.0806369377171038E-4</v>
      </c>
      <c r="Y2332" s="77">
        <f>_xll.qlAbcdMathFunctionValue(Y$1,($T2332-evaluationDate)/365)</f>
        <v>6.4247577758698351E-4</v>
      </c>
      <c r="Z2332" s="77">
        <f>_xll.qlAbcdMathFunctionValue(Z$1,($T2332-evaluationDate)/365)</f>
        <v>6.4399740617929776E-4</v>
      </c>
      <c r="AA2332" s="77">
        <f>_xll.qlAbcdMathFunctionValue(AA$1,($T2332-evaluationDate)/365)</f>
        <v>1.5902655116836661E-4</v>
      </c>
      <c r="AB2332" s="77">
        <f>_xll.qlAbcdMathFunctionValue(AB$1,($T2332-evaluationDate)/365)</f>
        <v>1.5902655116836661E-4</v>
      </c>
    </row>
    <row r="2333" spans="19:28">
      <c r="S2333" s="64" t="s">
        <v>99</v>
      </c>
      <c r="T2333" s="145">
        <f>_xll.qlCalendarAdvance(Calendar,T2332,S2333,,,trigger)</f>
        <v>55901</v>
      </c>
      <c r="U2333" s="77">
        <f>_xll.qlAbcdMathFunctionValue(U$1,($T2333-evaluationDate)/365)</f>
        <v>5.2440348496446084E-4</v>
      </c>
      <c r="V2333" s="77">
        <f>_xll.qlAbcdMathFunctionValue(V$1,($T2333-evaluationDate)/365)</f>
        <v>5.2501614159977195E-4</v>
      </c>
      <c r="W2333" s="77">
        <f>_xll.qlAbcdMathFunctionValue(W$1,($T2333-evaluationDate)/365)</f>
        <v>6.0796026498448525E-4</v>
      </c>
      <c r="X2333" s="77">
        <f>_xll.qlAbcdMathFunctionValue(X$1,($T2333-evaluationDate)/365)</f>
        <v>6.0804970866686851E-4</v>
      </c>
      <c r="Y2333" s="77">
        <f>_xll.qlAbcdMathFunctionValue(Y$1,($T2333-evaluationDate)/365)</f>
        <v>6.4242048647957417E-4</v>
      </c>
      <c r="Z2333" s="77">
        <f>_xll.qlAbcdMathFunctionValue(Z$1,($T2333-evaluationDate)/365)</f>
        <v>6.4393637503682073E-4</v>
      </c>
      <c r="AA2333" s="77">
        <f>_xll.qlAbcdMathFunctionValue(AA$1,($T2333-evaluationDate)/365)</f>
        <v>1.5902655116836661E-4</v>
      </c>
      <c r="AB2333" s="77">
        <f>_xll.qlAbcdMathFunctionValue(AB$1,($T2333-evaluationDate)/365)</f>
        <v>1.5902655116836661E-4</v>
      </c>
    </row>
    <row r="2334" spans="19:28">
      <c r="S2334" s="64" t="s">
        <v>99</v>
      </c>
      <c r="T2334" s="145">
        <f>_xll.qlCalendarAdvance(Calendar,T2333,S2334,,,trigger)</f>
        <v>55908</v>
      </c>
      <c r="U2334" s="77">
        <f>_xll.qlAbcdMathFunctionValue(U$1,($T2334-evaluationDate)/365)</f>
        <v>5.2435781015422467E-4</v>
      </c>
      <c r="V2334" s="77">
        <f>_xll.qlAbcdMathFunctionValue(V$1,($T2334-evaluationDate)/365)</f>
        <v>5.2496826277895171E-4</v>
      </c>
      <c r="W2334" s="77">
        <f>_xll.qlAbcdMathFunctionValue(W$1,($T2334-evaluationDate)/365)</f>
        <v>6.0794668473334625E-4</v>
      </c>
      <c r="X2334" s="77">
        <f>_xll.qlAbcdMathFunctionValue(X$1,($T2334-evaluationDate)/365)</f>
        <v>6.0803577828609588E-4</v>
      </c>
      <c r="Y2334" s="77">
        <f>_xll.qlAbcdMathFunctionValue(Y$1,($T2334-evaluationDate)/365)</f>
        <v>6.4236540409910432E-4</v>
      </c>
      <c r="Z2334" s="77">
        <f>_xll.qlAbcdMathFunctionValue(Z$1,($T2334-evaluationDate)/365)</f>
        <v>6.4387557380837757E-4</v>
      </c>
      <c r="AA2334" s="77">
        <f>_xll.qlAbcdMathFunctionValue(AA$1,($T2334-evaluationDate)/365)</f>
        <v>1.5902655116836661E-4</v>
      </c>
      <c r="AB2334" s="77">
        <f>_xll.qlAbcdMathFunctionValue(AB$1,($T2334-evaluationDate)/365)</f>
        <v>1.5902655116836661E-4</v>
      </c>
    </row>
    <row r="2335" spans="19:28">
      <c r="S2335" s="64" t="s">
        <v>99</v>
      </c>
      <c r="T2335" s="145">
        <f>_xll.qlCalendarAdvance(Calendar,T2334,S2335,,,trigger)</f>
        <v>55915</v>
      </c>
      <c r="U2335" s="77">
        <f>_xll.qlAbcdMathFunctionValue(U$1,($T2335-evaluationDate)/365)</f>
        <v>5.2431229972549527E-4</v>
      </c>
      <c r="V2335" s="77">
        <f>_xll.qlAbcdMathFunctionValue(V$1,($T2335-evaluationDate)/365)</f>
        <v>5.2492055607922933E-4</v>
      </c>
      <c r="W2335" s="77">
        <f>_xll.qlAbcdMathFunctionValue(W$1,($T2335-evaluationDate)/365)</f>
        <v>6.0793315765365679E-4</v>
      </c>
      <c r="X2335" s="77">
        <f>_xll.qlAbcdMathFunctionValue(X$1,($T2335-evaluationDate)/365)</f>
        <v>6.080219024196178E-4</v>
      </c>
      <c r="Y2335" s="77">
        <f>_xll.qlAbcdMathFunctionValue(Y$1,($T2335-evaluationDate)/365)</f>
        <v>6.4231052967438388E-4</v>
      </c>
      <c r="Z2335" s="77">
        <f>_xll.qlAbcdMathFunctionValue(Z$1,($T2335-evaluationDate)/365)</f>
        <v>6.4381500164688581E-4</v>
      </c>
      <c r="AA2335" s="77">
        <f>_xll.qlAbcdMathFunctionValue(AA$1,($T2335-evaluationDate)/365)</f>
        <v>1.5902655116836661E-4</v>
      </c>
      <c r="AB2335" s="77">
        <f>_xll.qlAbcdMathFunctionValue(AB$1,($T2335-evaluationDate)/365)</f>
        <v>1.5902655116836661E-4</v>
      </c>
    </row>
    <row r="2336" spans="19:28">
      <c r="S2336" s="64" t="s">
        <v>99</v>
      </c>
      <c r="T2336" s="145">
        <f>_xll.qlCalendarAdvance(Calendar,T2335,S2336,,,trigger)</f>
        <v>55922</v>
      </c>
      <c r="U2336" s="77">
        <f>_xll.qlAbcdMathFunctionValue(U$1,($T2336-evaluationDate)/365)</f>
        <v>5.2426695310070547E-4</v>
      </c>
      <c r="V2336" s="77">
        <f>_xll.qlAbcdMathFunctionValue(V$1,($T2336-evaluationDate)/365)</f>
        <v>5.2487302089676677E-4</v>
      </c>
      <c r="W2336" s="77">
        <f>_xll.qlAbcdMathFunctionValue(W$1,($T2336-evaluationDate)/365)</f>
        <v>6.0791968354143217E-4</v>
      </c>
      <c r="X2336" s="77">
        <f>_xll.qlAbcdMathFunctionValue(X$1,($T2336-evaluationDate)/365)</f>
        <v>6.0800808085844109E-4</v>
      </c>
      <c r="Y2336" s="77">
        <f>_xll.qlAbcdMathFunctionValue(Y$1,($T2336-evaluationDate)/365)</f>
        <v>6.422558624369889E-4</v>
      </c>
      <c r="Z2336" s="77">
        <f>_xll.qlAbcdMathFunctionValue(Z$1,($T2336-evaluationDate)/365)</f>
        <v>6.4375465770828949E-4</v>
      </c>
      <c r="AA2336" s="77">
        <f>_xll.qlAbcdMathFunctionValue(AA$1,($T2336-evaluationDate)/365)</f>
        <v>1.5902655116836661E-4</v>
      </c>
      <c r="AB2336" s="77">
        <f>_xll.qlAbcdMathFunctionValue(AB$1,($T2336-evaluationDate)/365)</f>
        <v>1.5902655116836661E-4</v>
      </c>
    </row>
    <row r="2337" spans="19:28">
      <c r="S2337" s="64" t="s">
        <v>99</v>
      </c>
      <c r="T2337" s="145">
        <f>_xll.qlCalendarAdvance(Calendar,T2336,S2337,,,trigger)</f>
        <v>55929</v>
      </c>
      <c r="U2337" s="77">
        <f>_xll.qlAbcdMathFunctionValue(U$1,($T2337-evaluationDate)/365)</f>
        <v>5.2422176970425027E-4</v>
      </c>
      <c r="V2337" s="77">
        <f>_xll.qlAbcdMathFunctionValue(V$1,($T2337-evaluationDate)/365)</f>
        <v>5.2482565662977305E-4</v>
      </c>
      <c r="W2337" s="77">
        <f>_xll.qlAbcdMathFunctionValue(W$1,($T2337-evaluationDate)/365)</f>
        <v>6.079062621934491E-4</v>
      </c>
      <c r="X2337" s="77">
        <f>_xll.qlAbcdMathFunctionValue(X$1,($T2337-evaluationDate)/365)</f>
        <v>6.0799431339435197E-4</v>
      </c>
      <c r="Y2337" s="77">
        <f>_xll.qlAbcdMathFunctionValue(Y$1,($T2337-evaluationDate)/365)</f>
        <v>6.4220140162125222E-4</v>
      </c>
      <c r="Z2337" s="77">
        <f>_xll.qlAbcdMathFunctionValue(Z$1,($T2337-evaluationDate)/365)</f>
        <v>6.4369454115154859E-4</v>
      </c>
      <c r="AA2337" s="77">
        <f>_xll.qlAbcdMathFunctionValue(AA$1,($T2337-evaluationDate)/365)</f>
        <v>1.5902655116836661E-4</v>
      </c>
      <c r="AB2337" s="77">
        <f>_xll.qlAbcdMathFunctionValue(AB$1,($T2337-evaluationDate)/365)</f>
        <v>1.5902655116836661E-4</v>
      </c>
    </row>
    <row r="2338" spans="19:28">
      <c r="S2338" s="64" t="s">
        <v>99</v>
      </c>
      <c r="T2338" s="145">
        <f>_xll.qlCalendarAdvance(Calendar,T2337,S2338,,,trigger)</f>
        <v>55936</v>
      </c>
      <c r="U2338" s="77">
        <f>_xll.qlAbcdMathFunctionValue(U$1,($T2338-evaluationDate)/365)</f>
        <v>5.2417674896248025E-4</v>
      </c>
      <c r="V2338" s="77">
        <f>_xll.qlAbcdMathFunctionValue(V$1,($T2338-evaluationDate)/365)</f>
        <v>5.2477846267849702E-4</v>
      </c>
      <c r="W2338" s="77">
        <f>_xll.qlAbcdMathFunctionValue(W$1,($T2338-evaluationDate)/365)</f>
        <v>6.0789289340724246E-4</v>
      </c>
      <c r="X2338" s="77">
        <f>_xll.qlAbcdMathFunctionValue(X$1,($T2338-evaluationDate)/365)</f>
        <v>6.0798059981991242E-4</v>
      </c>
      <c r="Y2338" s="77">
        <f>_xll.qlAbcdMathFunctionValue(Y$1,($T2338-evaluationDate)/365)</f>
        <v>6.4214714646425417E-4</v>
      </c>
      <c r="Z2338" s="77">
        <f>_xll.qlAbcdMathFunctionValue(Z$1,($T2338-evaluationDate)/365)</f>
        <v>6.4363465113862904E-4</v>
      </c>
      <c r="AA2338" s="77">
        <f>_xll.qlAbcdMathFunctionValue(AA$1,($T2338-evaluationDate)/365)</f>
        <v>1.5902655116836661E-4</v>
      </c>
      <c r="AB2338" s="77">
        <f>_xll.qlAbcdMathFunctionValue(AB$1,($T2338-evaluationDate)/365)</f>
        <v>1.5902655116836661E-4</v>
      </c>
    </row>
    <row r="2339" spans="19:28">
      <c r="S2339" s="64" t="s">
        <v>99</v>
      </c>
      <c r="T2339" s="145">
        <f>_xll.qlCalendarAdvance(Calendar,T2338,S2339,,,trigger)</f>
        <v>55943</v>
      </c>
      <c r="U2339" s="77">
        <f>_xll.qlAbcdMathFunctionValue(U$1,($T2339-evaluationDate)/365)</f>
        <v>5.241318903036953E-4</v>
      </c>
      <c r="V2339" s="77">
        <f>_xll.qlAbcdMathFunctionValue(V$1,($T2339-evaluationDate)/365)</f>
        <v>5.2473143844522106E-4</v>
      </c>
      <c r="W2339" s="77">
        <f>_xll.qlAbcdMathFunctionValue(W$1,($T2339-evaluationDate)/365)</f>
        <v>6.0787957698110273E-4</v>
      </c>
      <c r="X2339" s="77">
        <f>_xll.qlAbcdMathFunctionValue(X$1,($T2339-evaluationDate)/365)</f>
        <v>6.0796693992845846E-4</v>
      </c>
      <c r="Y2339" s="77">
        <f>_xll.qlAbcdMathFunctionValue(Y$1,($T2339-evaluationDate)/365)</f>
        <v>6.4209309620581257E-4</v>
      </c>
      <c r="Z2339" s="77">
        <f>_xll.qlAbcdMathFunctionValue(Z$1,($T2339-evaluationDate)/365)</f>
        <v>6.43574986834492E-4</v>
      </c>
      <c r="AA2339" s="77">
        <f>_xll.qlAbcdMathFunctionValue(AA$1,($T2339-evaluationDate)/365)</f>
        <v>1.5902655116836661E-4</v>
      </c>
      <c r="AB2339" s="77">
        <f>_xll.qlAbcdMathFunctionValue(AB$1,($T2339-evaluationDate)/365)</f>
        <v>1.5902655116836661E-4</v>
      </c>
    </row>
    <row r="2340" spans="19:28">
      <c r="S2340" s="64" t="s">
        <v>99</v>
      </c>
      <c r="T2340" s="145">
        <f>_xll.qlCalendarAdvance(Calendar,T2339,S2340,,,trigger)</f>
        <v>55950</v>
      </c>
      <c r="U2340" s="77">
        <f>_xll.qlAbcdMathFunctionValue(U$1,($T2340-evaluationDate)/365)</f>
        <v>5.2408719315813858E-4</v>
      </c>
      <c r="V2340" s="77">
        <f>_xll.qlAbcdMathFunctionValue(V$1,($T2340-evaluationDate)/365)</f>
        <v>5.2468458333425512E-4</v>
      </c>
      <c r="W2340" s="77">
        <f>_xll.qlAbcdMathFunctionValue(W$1,($T2340-evaluationDate)/365)</f>
        <v>6.0786631271407359E-4</v>
      </c>
      <c r="X2340" s="77">
        <f>_xll.qlAbcdMathFunctionValue(X$1,($T2340-evaluationDate)/365)</f>
        <v>6.0795333351409638E-4</v>
      </c>
      <c r="Y2340" s="77">
        <f>_xll.qlAbcdMathFunctionValue(Y$1,($T2340-evaluationDate)/365)</f>
        <v>6.4203925008847397E-4</v>
      </c>
      <c r="Z2340" s="77">
        <f>_xll.qlAbcdMathFunctionValue(Z$1,($T2340-evaluationDate)/365)</f>
        <v>6.4351554740708407E-4</v>
      </c>
      <c r="AA2340" s="77">
        <f>_xll.qlAbcdMathFunctionValue(AA$1,($T2340-evaluationDate)/365)</f>
        <v>1.5902655116836661E-4</v>
      </c>
      <c r="AB2340" s="77">
        <f>_xll.qlAbcdMathFunctionValue(AB$1,($T2340-evaluationDate)/365)</f>
        <v>1.5902655116836661E-4</v>
      </c>
    </row>
    <row r="2341" spans="19:28">
      <c r="S2341" s="64" t="s">
        <v>99</v>
      </c>
      <c r="T2341" s="145">
        <f>_xll.qlCalendarAdvance(Calendar,T2340,S2341,,,trigger)</f>
        <v>55957</v>
      </c>
      <c r="U2341" s="77">
        <f>_xll.qlAbcdMathFunctionValue(U$1,($T2341-evaluationDate)/365)</f>
        <v>5.2404265695799024E-4</v>
      </c>
      <c r="V2341" s="77">
        <f>_xll.qlAbcdMathFunctionValue(V$1,($T2341-evaluationDate)/365)</f>
        <v>5.2463789675192933E-4</v>
      </c>
      <c r="W2341" s="77">
        <f>_xll.qlAbcdMathFunctionValue(W$1,($T2341-evaluationDate)/365)</f>
        <v>6.0785310040594863E-4</v>
      </c>
      <c r="X2341" s="77">
        <f>_xll.qlAbcdMathFunctionValue(X$1,($T2341-evaluationDate)/365)</f>
        <v>6.0793978037170068E-4</v>
      </c>
      <c r="Y2341" s="77">
        <f>_xll.qlAbcdMathFunctionValue(Y$1,($T2341-evaluationDate)/365)</f>
        <v>6.4198560735750356E-4</v>
      </c>
      <c r="Z2341" s="77">
        <f>_xll.qlAbcdMathFunctionValue(Z$1,($T2341-evaluationDate)/365)</f>
        <v>6.4345633202732668E-4</v>
      </c>
      <c r="AA2341" s="77">
        <f>_xll.qlAbcdMathFunctionValue(AA$1,($T2341-evaluationDate)/365)</f>
        <v>1.5902655116836661E-4</v>
      </c>
      <c r="AB2341" s="77">
        <f>_xll.qlAbcdMathFunctionValue(AB$1,($T2341-evaluationDate)/365)</f>
        <v>1.5902655116836661E-4</v>
      </c>
    </row>
    <row r="2342" spans="19:28">
      <c r="S2342" s="64" t="s">
        <v>99</v>
      </c>
      <c r="T2342" s="145">
        <f>_xll.qlCalendarAdvance(Calendar,T2341,S2342,,,trigger)</f>
        <v>55964</v>
      </c>
      <c r="U2342" s="77">
        <f>_xll.qlAbcdMathFunctionValue(U$1,($T2342-evaluationDate)/365)</f>
        <v>5.2399828113736059E-4</v>
      </c>
      <c r="V2342" s="77">
        <f>_xll.qlAbcdMathFunctionValue(V$1,($T2342-evaluationDate)/365)</f>
        <v>5.2459137810658796E-4</v>
      </c>
      <c r="W2342" s="77">
        <f>_xll.qlAbcdMathFunctionValue(W$1,($T2342-evaluationDate)/365)</f>
        <v>6.0783993985726926E-4</v>
      </c>
      <c r="X2342" s="77">
        <f>_xll.qlAbcdMathFunctionValue(X$1,($T2342-evaluationDate)/365)</f>
        <v>6.0792628029691096E-4</v>
      </c>
      <c r="Y2342" s="77">
        <f>_xll.qlAbcdMathFunctionValue(Y$1,($T2342-evaluationDate)/365)</f>
        <v>6.419321672608767E-4</v>
      </c>
      <c r="Z2342" s="77">
        <f>_xll.qlAbcdMathFunctionValue(Z$1,($T2342-evaluationDate)/365)</f>
        <v>6.4339733986910625E-4</v>
      </c>
      <c r="AA2342" s="77">
        <f>_xll.qlAbcdMathFunctionValue(AA$1,($T2342-evaluationDate)/365)</f>
        <v>1.5902655116836661E-4</v>
      </c>
      <c r="AB2342" s="77">
        <f>_xll.qlAbcdMathFunctionValue(AB$1,($T2342-evaluationDate)/365)</f>
        <v>1.5902655116836661E-4</v>
      </c>
    </row>
    <row r="2343" spans="19:28">
      <c r="S2343" s="64" t="s">
        <v>99</v>
      </c>
      <c r="T2343" s="145">
        <f>_xll.qlCalendarAdvance(Calendar,T2342,S2343,,,trigger)</f>
        <v>55971</v>
      </c>
      <c r="U2343" s="77">
        <f>_xll.qlAbcdMathFunctionValue(U$1,($T2343-evaluationDate)/365)</f>
        <v>5.2395406513228453E-4</v>
      </c>
      <c r="V2343" s="77">
        <f>_xll.qlAbcdMathFunctionValue(V$1,($T2343-evaluationDate)/365)</f>
        <v>5.2454502680858266E-4</v>
      </c>
      <c r="W2343" s="77">
        <f>_xll.qlAbcdMathFunctionValue(W$1,($T2343-evaluationDate)/365)</f>
        <v>6.078268308693217E-4</v>
      </c>
      <c r="X2343" s="77">
        <f>_xll.qlAbcdMathFunctionValue(X$1,($T2343-evaluationDate)/365)</f>
        <v>6.0791283308612922E-4</v>
      </c>
      <c r="Y2343" s="77">
        <f>_xll.qlAbcdMathFunctionValue(Y$1,($T2343-evaluationDate)/365)</f>
        <v>6.4187892904926875E-4</v>
      </c>
      <c r="Z2343" s="77">
        <f>_xll.qlAbcdMathFunctionValue(Z$1,($T2343-evaluationDate)/365)</f>
        <v>6.4333857010926397E-4</v>
      </c>
      <c r="AA2343" s="77">
        <f>_xll.qlAbcdMathFunctionValue(AA$1,($T2343-evaluationDate)/365)</f>
        <v>1.5902655116836661E-4</v>
      </c>
      <c r="AB2343" s="77">
        <f>_xll.qlAbcdMathFunctionValue(AB$1,($T2343-evaluationDate)/365)</f>
        <v>1.5902655116836661E-4</v>
      </c>
    </row>
    <row r="2344" spans="19:28">
      <c r="S2344" s="64" t="s">
        <v>99</v>
      </c>
      <c r="T2344" s="145">
        <f>_xll.qlCalendarAdvance(Calendar,T2343,S2344,,,trigger)</f>
        <v>55982</v>
      </c>
      <c r="U2344" s="77">
        <f>_xll.qlAbcdMathFunctionValue(U$1,($T2344-evaluationDate)/365)</f>
        <v>5.2388490438003751E-4</v>
      </c>
      <c r="V2344" s="77">
        <f>_xll.qlAbcdMathFunctionValue(V$1,($T2344-evaluationDate)/365)</f>
        <v>5.2447252575174715E-4</v>
      </c>
      <c r="W2344" s="77">
        <f>_xll.qlAbcdMathFunctionValue(W$1,($T2344-evaluationDate)/365)</f>
        <v>6.0780633472892536E-4</v>
      </c>
      <c r="X2344" s="77">
        <f>_xll.qlAbcdMathFunctionValue(X$1,($T2344-evaluationDate)/365)</f>
        <v>6.0789180807415831E-4</v>
      </c>
      <c r="Y2344" s="77">
        <f>_xll.qlAbcdMathFunctionValue(Y$1,($T2344-evaluationDate)/365)</f>
        <v>6.4179567509767971E-4</v>
      </c>
      <c r="Z2344" s="77">
        <f>_xll.qlAbcdMathFunctionValue(Z$1,($T2344-evaluationDate)/365)</f>
        <v>6.4324666499320047E-4</v>
      </c>
      <c r="AA2344" s="77">
        <f>_xll.qlAbcdMathFunctionValue(AA$1,($T2344-evaluationDate)/365)</f>
        <v>1.5902655116836661E-4</v>
      </c>
      <c r="AB2344" s="77">
        <f>_xll.qlAbcdMathFunctionValue(AB$1,($T2344-evaluationDate)/365)</f>
        <v>1.5902655116836661E-4</v>
      </c>
    </row>
    <row r="2345" spans="19:28">
      <c r="S2345" s="64" t="s">
        <v>99</v>
      </c>
      <c r="T2345" s="145">
        <f>_xll.qlCalendarAdvance(Calendar,T2344,S2345,,,trigger)</f>
        <v>55989</v>
      </c>
      <c r="U2345" s="77">
        <f>_xll.qlAbcdMathFunctionValue(U$1,($T2345-evaluationDate)/365)</f>
        <v>5.2384109675301059E-4</v>
      </c>
      <c r="V2345" s="77">
        <f>_xll.qlAbcdMathFunctionValue(V$1,($T2345-evaluationDate)/365)</f>
        <v>5.244266020818794E-4</v>
      </c>
      <c r="W2345" s="77">
        <f>_xll.qlAbcdMathFunctionValue(W$1,($T2345-evaluationDate)/365)</f>
        <v>6.0779335741844133E-4</v>
      </c>
      <c r="X2345" s="77">
        <f>_xll.qlAbcdMathFunctionValue(X$1,($T2345-evaluationDate)/365)</f>
        <v>6.0787849586981728E-4</v>
      </c>
      <c r="Y2345" s="77">
        <f>_xll.qlAbcdMathFunctionValue(Y$1,($T2345-evaluationDate)/365)</f>
        <v>6.4174295259700588E-4</v>
      </c>
      <c r="Z2345" s="77">
        <f>_xll.qlAbcdMathFunctionValue(Z$1,($T2345-evaluationDate)/365)</f>
        <v>6.4318846335566682E-4</v>
      </c>
      <c r="AA2345" s="77">
        <f>_xll.qlAbcdMathFunctionValue(AA$1,($T2345-evaluationDate)/365)</f>
        <v>1.5902655116836661E-4</v>
      </c>
      <c r="AB2345" s="77">
        <f>_xll.qlAbcdMathFunctionValue(AB$1,($T2345-evaluationDate)/365)</f>
        <v>1.5902655116836661E-4</v>
      </c>
    </row>
    <row r="2346" spans="19:28">
      <c r="S2346" s="64" t="s">
        <v>99</v>
      </c>
      <c r="T2346" s="145">
        <f>_xll.qlCalendarAdvance(Calendar,T2345,S2346,,,trigger)</f>
        <v>55996</v>
      </c>
      <c r="U2346" s="77">
        <f>_xll.qlAbcdMathFunctionValue(U$1,($T2346-evaluationDate)/365)</f>
        <v>5.2379744694299075E-4</v>
      </c>
      <c r="V2346" s="77">
        <f>_xll.qlAbcdMathFunctionValue(V$1,($T2346-evaluationDate)/365)</f>
        <v>5.2438084366975164E-4</v>
      </c>
      <c r="W2346" s="77">
        <f>_xll.qlAbcdMathFunctionValue(W$1,($T2346-evaluationDate)/365)</f>
        <v>6.0778043096503735E-4</v>
      </c>
      <c r="X2346" s="77">
        <f>_xll.qlAbcdMathFunctionValue(X$1,($T2346-evaluationDate)/365)</f>
        <v>6.0786523580853174E-4</v>
      </c>
      <c r="Y2346" s="77">
        <f>_xll.qlAbcdMathFunctionValue(Y$1,($T2346-evaluationDate)/365)</f>
        <v>6.4169042932709524E-4</v>
      </c>
      <c r="Z2346" s="77">
        <f>_xll.qlAbcdMathFunctionValue(Z$1,($T2346-evaluationDate)/365)</f>
        <v>6.4313048120062557E-4</v>
      </c>
      <c r="AA2346" s="77">
        <f>_xll.qlAbcdMathFunctionValue(AA$1,($T2346-evaluationDate)/365)</f>
        <v>1.5902655116836661E-4</v>
      </c>
      <c r="AB2346" s="77">
        <f>_xll.qlAbcdMathFunctionValue(AB$1,($T2346-evaluationDate)/365)</f>
        <v>1.5902655116836661E-4</v>
      </c>
    </row>
    <row r="2347" spans="19:28">
      <c r="S2347" s="64" t="s">
        <v>99</v>
      </c>
      <c r="T2347" s="145">
        <f>_xll.qlCalendarAdvance(Calendar,T2346,S2347,,,trigger)</f>
        <v>56003</v>
      </c>
      <c r="U2347" s="77">
        <f>_xll.qlAbcdMathFunctionValue(U$1,($T2347-evaluationDate)/365)</f>
        <v>5.2375395439473085E-4</v>
      </c>
      <c r="V2347" s="77">
        <f>_xll.qlAbcdMathFunctionValue(V$1,($T2347-evaluationDate)/365)</f>
        <v>5.2433524993481103E-4</v>
      </c>
      <c r="W2347" s="77">
        <f>_xll.qlAbcdMathFunctionValue(W$1,($T2347-evaluationDate)/365)</f>
        <v>6.0776755517337054E-4</v>
      </c>
      <c r="X2347" s="77">
        <f>_xll.qlAbcdMathFunctionValue(X$1,($T2347-evaluationDate)/365)</f>
        <v>6.0785202769015451E-4</v>
      </c>
      <c r="Y2347" s="77">
        <f>_xll.qlAbcdMathFunctionValue(Y$1,($T2347-evaluationDate)/365)</f>
        <v>6.416381045508499E-4</v>
      </c>
      <c r="Z2347" s="77">
        <f>_xll.qlAbcdMathFunctionValue(Z$1,($T2347-evaluationDate)/365)</f>
        <v>6.4307271771829686E-4</v>
      </c>
      <c r="AA2347" s="77">
        <f>_xll.qlAbcdMathFunctionValue(AA$1,($T2347-evaluationDate)/365)</f>
        <v>1.5902655116836661E-4</v>
      </c>
      <c r="AB2347" s="77">
        <f>_xll.qlAbcdMathFunctionValue(AB$1,($T2347-evaluationDate)/365)</f>
        <v>1.5902655116836661E-4</v>
      </c>
    </row>
    <row r="2348" spans="19:28">
      <c r="S2348" s="64" t="s">
        <v>99</v>
      </c>
      <c r="T2348" s="145">
        <f>_xll.qlCalendarAdvance(Calendar,T2347,S2348,,,trigger)</f>
        <v>56010</v>
      </c>
      <c r="U2348" s="77">
        <f>_xll.qlAbcdMathFunctionValue(U$1,($T2348-evaluationDate)/365)</f>
        <v>5.237106185548737E-4</v>
      </c>
      <c r="V2348" s="77">
        <f>_xll.qlAbcdMathFunctionValue(V$1,($T2348-evaluationDate)/365)</f>
        <v>5.2428982029847644E-4</v>
      </c>
      <c r="W2348" s="77">
        <f>_xll.qlAbcdMathFunctionValue(W$1,($T2348-evaluationDate)/365)</f>
        <v>6.0775472984882868E-4</v>
      </c>
      <c r="X2348" s="77">
        <f>_xll.qlAbcdMathFunctionValue(X$1,($T2348-evaluationDate)/365)</f>
        <v>6.0783887131528585E-4</v>
      </c>
      <c r="Y2348" s="77">
        <f>_xll.qlAbcdMathFunctionValue(Y$1,($T2348-evaluationDate)/365)</f>
        <v>6.41585977533821E-4</v>
      </c>
      <c r="Z2348" s="77">
        <f>_xll.qlAbcdMathFunctionValue(Z$1,($T2348-evaluationDate)/365)</f>
        <v>6.4301517210179986E-4</v>
      </c>
      <c r="AA2348" s="77">
        <f>_xll.qlAbcdMathFunctionValue(AA$1,($T2348-evaluationDate)/365)</f>
        <v>1.5902655116836661E-4</v>
      </c>
      <c r="AB2348" s="77">
        <f>_xll.qlAbcdMathFunctionValue(AB$1,($T2348-evaluationDate)/365)</f>
        <v>1.5902655116836661E-4</v>
      </c>
    </row>
    <row r="2349" spans="19:28">
      <c r="S2349" s="64" t="s">
        <v>99</v>
      </c>
      <c r="T2349" s="145">
        <f>_xll.qlCalendarAdvance(Calendar,T2348,S2349,,,trigger)</f>
        <v>56017</v>
      </c>
      <c r="U2349" s="77">
        <f>_xll.qlAbcdMathFunctionValue(U$1,($T2349-evaluationDate)/365)</f>
        <v>5.2366743887194574E-4</v>
      </c>
      <c r="V2349" s="77">
        <f>_xll.qlAbcdMathFunctionValue(V$1,($T2349-evaluationDate)/365)</f>
        <v>5.2424455418413217E-4</v>
      </c>
      <c r="W2349" s="77">
        <f>_xll.qlAbcdMathFunctionValue(W$1,($T2349-evaluationDate)/365)</f>
        <v>6.0774195479752671E-4</v>
      </c>
      <c r="X2349" s="77">
        <f>_xll.qlAbcdMathFunctionValue(X$1,($T2349-evaluationDate)/365)</f>
        <v>6.0782576648527097E-4</v>
      </c>
      <c r="Y2349" s="77">
        <f>_xll.qlAbcdMathFunctionValue(Y$1,($T2349-evaluationDate)/365)</f>
        <v>6.4153404754419951E-4</v>
      </c>
      <c r="Z2349" s="77">
        <f>_xll.qlAbcdMathFunctionValue(Z$1,($T2349-evaluationDate)/365)</f>
        <v>6.4295784354714272E-4</v>
      </c>
      <c r="AA2349" s="77">
        <f>_xll.qlAbcdMathFunctionValue(AA$1,($T2349-evaluationDate)/365)</f>
        <v>1.5902655116836661E-4</v>
      </c>
      <c r="AB2349" s="77">
        <f>_xll.qlAbcdMathFunctionValue(AB$1,($T2349-evaluationDate)/365)</f>
        <v>1.5902655116836661E-4</v>
      </c>
    </row>
    <row r="2350" spans="19:28">
      <c r="S2350" s="64" t="s">
        <v>99</v>
      </c>
      <c r="T2350" s="145">
        <f>_xll.qlCalendarAdvance(Calendar,T2349,S2350,,,trigger)</f>
        <v>56024</v>
      </c>
      <c r="U2350" s="77">
        <f>_xll.qlAbcdMathFunctionValue(U$1,($T2350-evaluationDate)/365)</f>
        <v>5.2362441479635112E-4</v>
      </c>
      <c r="V2350" s="77">
        <f>_xll.qlAbcdMathFunctionValue(V$1,($T2350-evaluationDate)/365)</f>
        <v>5.2419945101712126E-4</v>
      </c>
      <c r="W2350" s="77">
        <f>_xll.qlAbcdMathFunctionValue(W$1,($T2350-evaluationDate)/365)</f>
        <v>6.0772922982630458E-4</v>
      </c>
      <c r="X2350" s="77">
        <f>_xll.qlAbcdMathFunctionValue(X$1,($T2350-evaluationDate)/365)</f>
        <v>6.0781271300219656E-4</v>
      </c>
      <c r="Y2350" s="77">
        <f>_xll.qlAbcdMathFunctionValue(Y$1,($T2350-evaluationDate)/365)</f>
        <v>6.4148231385280721E-4</v>
      </c>
      <c r="Z2350" s="77">
        <f>_xll.qlAbcdMathFunctionValue(Z$1,($T2350-evaluationDate)/365)</f>
        <v>6.4290073125321213E-4</v>
      </c>
      <c r="AA2350" s="77">
        <f>_xll.qlAbcdMathFunctionValue(AA$1,($T2350-evaluationDate)/365)</f>
        <v>1.5902655116836661E-4</v>
      </c>
      <c r="AB2350" s="77">
        <f>_xll.qlAbcdMathFunctionValue(AB$1,($T2350-evaluationDate)/365)</f>
        <v>1.5902655116836661E-4</v>
      </c>
    </row>
    <row r="2351" spans="19:28">
      <c r="S2351" s="64" t="s">
        <v>99</v>
      </c>
      <c r="T2351" s="145">
        <f>_xll.qlCalendarAdvance(Calendar,T2350,S2351,,,trigger)</f>
        <v>56031</v>
      </c>
      <c r="U2351" s="77">
        <f>_xll.qlAbcdMathFunctionValue(U$1,($T2351-evaluationDate)/365)</f>
        <v>5.2358154578036563E-4</v>
      </c>
      <c r="V2351" s="77">
        <f>_xll.qlAbcdMathFunctionValue(V$1,($T2351-evaluationDate)/365)</f>
        <v>5.2415451022473983E-4</v>
      </c>
      <c r="W2351" s="77">
        <f>_xll.qlAbcdMathFunctionValue(W$1,($T2351-evaluationDate)/365)</f>
        <v>6.0771655474272431E-4</v>
      </c>
      <c r="X2351" s="77">
        <f>_xll.qlAbcdMathFunctionValue(X$1,($T2351-evaluationDate)/365)</f>
        <v>6.0779971066888909E-4</v>
      </c>
      <c r="Y2351" s="77">
        <f>_xll.qlAbcdMathFunctionValue(Y$1,($T2351-evaluationDate)/365)</f>
        <v>6.4143077573308748E-4</v>
      </c>
      <c r="Z2351" s="77">
        <f>_xll.qlAbcdMathFunctionValue(Z$1,($T2351-evaluationDate)/365)</f>
        <v>6.4284383442176469E-4</v>
      </c>
      <c r="AA2351" s="77">
        <f>_xll.qlAbcdMathFunctionValue(AA$1,($T2351-evaluationDate)/365)</f>
        <v>1.5902655116836661E-4</v>
      </c>
      <c r="AB2351" s="77">
        <f>_xll.qlAbcdMathFunctionValue(AB$1,($T2351-evaluationDate)/365)</f>
        <v>1.5902655116836661E-4</v>
      </c>
    </row>
    <row r="2352" spans="19:28">
      <c r="S2352" s="64" t="s">
        <v>99</v>
      </c>
      <c r="T2352" s="145">
        <f>_xll.qlCalendarAdvance(Calendar,T2351,S2352,,,trigger)</f>
        <v>56038</v>
      </c>
      <c r="U2352" s="77">
        <f>_xll.qlAbcdMathFunctionValue(U$1,($T2352-evaluationDate)/365)</f>
        <v>5.2353883127813068E-4</v>
      </c>
      <c r="V2352" s="77">
        <f>_xll.qlAbcdMathFunctionValue(V$1,($T2352-evaluationDate)/365)</f>
        <v>5.2410973123623024E-4</v>
      </c>
      <c r="W2352" s="77">
        <f>_xll.qlAbcdMathFunctionValue(W$1,($T2352-evaluationDate)/365)</f>
        <v>6.0770392935506775E-4</v>
      </c>
      <c r="X2352" s="77">
        <f>_xll.qlAbcdMathFunctionValue(X$1,($T2352-evaluationDate)/365)</f>
        <v>6.0778675928891139E-4</v>
      </c>
      <c r="Y2352" s="77">
        <f>_xll.qlAbcdMathFunctionValue(Y$1,($T2352-evaluationDate)/365)</f>
        <v>6.4137943246109642E-4</v>
      </c>
      <c r="Z2352" s="77">
        <f>_xll.qlAbcdMathFunctionValue(Z$1,($T2352-evaluationDate)/365)</f>
        <v>6.4278715225741558E-4</v>
      </c>
      <c r="AA2352" s="77">
        <f>_xll.qlAbcdMathFunctionValue(AA$1,($T2352-evaluationDate)/365)</f>
        <v>1.5902655116836661E-4</v>
      </c>
      <c r="AB2352" s="77">
        <f>_xll.qlAbcdMathFunctionValue(AB$1,($T2352-evaluationDate)/365)</f>
        <v>1.5902655116836661E-4</v>
      </c>
    </row>
    <row r="2353" spans="19:28">
      <c r="S2353" s="64" t="s">
        <v>99</v>
      </c>
      <c r="T2353" s="145">
        <f>_xll.qlCalendarAdvance(Calendar,T2352,S2353,,,trigger)</f>
        <v>56045</v>
      </c>
      <c r="U2353" s="77">
        <f>_xll.qlAbcdMathFunctionValue(U$1,($T2353-evaluationDate)/365)</f>
        <v>5.2349627074564696E-4</v>
      </c>
      <c r="V2353" s="77">
        <f>_xll.qlAbcdMathFunctionValue(V$1,($T2353-evaluationDate)/365)</f>
        <v>5.2406511348277503E-4</v>
      </c>
      <c r="W2353" s="77">
        <f>_xll.qlAbcdMathFunctionValue(W$1,($T2353-evaluationDate)/365)</f>
        <v>6.0769135347233381E-4</v>
      </c>
      <c r="X2353" s="77">
        <f>_xll.qlAbcdMathFunctionValue(X$1,($T2353-evaluationDate)/365)</f>
        <v>6.0777385866656063E-4</v>
      </c>
      <c r="Y2353" s="77">
        <f>_xll.qlAbcdMathFunctionValue(Y$1,($T2353-evaluationDate)/365)</f>
        <v>6.4132828331549393E-4</v>
      </c>
      <c r="Z2353" s="77">
        <f>_xll.qlAbcdMathFunctionValue(Z$1,($T2353-evaluationDate)/365)</f>
        <v>6.4273068396763003E-4</v>
      </c>
      <c r="AA2353" s="77">
        <f>_xll.qlAbcdMathFunctionValue(AA$1,($T2353-evaluationDate)/365)</f>
        <v>1.5902655116836661E-4</v>
      </c>
      <c r="AB2353" s="77">
        <f>_xll.qlAbcdMathFunctionValue(AB$1,($T2353-evaluationDate)/365)</f>
        <v>1.5902655116836661E-4</v>
      </c>
    </row>
    <row r="2354" spans="19:28">
      <c r="S2354" s="64" t="s">
        <v>99</v>
      </c>
      <c r="T2354" s="145">
        <f>_xll.qlCalendarAdvance(Calendar,T2353,S2354,,,trigger)</f>
        <v>56052</v>
      </c>
      <c r="U2354" s="77">
        <f>_xll.qlAbcdMathFunctionValue(U$1,($T2354-evaluationDate)/365)</f>
        <v>5.234538636407686E-4</v>
      </c>
      <c r="V2354" s="77">
        <f>_xll.qlAbcdMathFunctionValue(V$1,($T2354-evaluationDate)/365)</f>
        <v>5.2402065639749044E-4</v>
      </c>
      <c r="W2354" s="77">
        <f>_xll.qlAbcdMathFunctionValue(W$1,($T2354-evaluationDate)/365)</f>
        <v>6.0767882690423568E-4</v>
      </c>
      <c r="X2354" s="77">
        <f>_xll.qlAbcdMathFunctionValue(X$1,($T2354-evaluationDate)/365)</f>
        <v>6.0776100860686507E-4</v>
      </c>
      <c r="Y2354" s="77">
        <f>_xll.qlAbcdMathFunctionValue(Y$1,($T2354-evaluationDate)/365)</f>
        <v>6.4127732757753432E-4</v>
      </c>
      <c r="Z2354" s="77">
        <f>_xll.qlAbcdMathFunctionValue(Z$1,($T2354-evaluationDate)/365)</f>
        <v>6.4267442876271271E-4</v>
      </c>
      <c r="AA2354" s="77">
        <f>_xll.qlAbcdMathFunctionValue(AA$1,($T2354-evaluationDate)/365)</f>
        <v>1.5902655116836661E-4</v>
      </c>
      <c r="AB2354" s="77">
        <f>_xll.qlAbcdMathFunctionValue(AB$1,($T2354-evaluationDate)/365)</f>
        <v>1.5902655116836661E-4</v>
      </c>
    </row>
    <row r="2355" spans="19:28">
      <c r="S2355" s="64" t="s">
        <v>99</v>
      </c>
      <c r="T2355" s="145">
        <f>_xll.qlCalendarAdvance(Calendar,T2354,S2355,,,trigger)</f>
        <v>56059</v>
      </c>
      <c r="U2355" s="77">
        <f>_xll.qlAbcdMathFunctionValue(U$1,($T2355-evaluationDate)/365)</f>
        <v>5.2341160942319734E-4</v>
      </c>
      <c r="V2355" s="77">
        <f>_xll.qlAbcdMathFunctionValue(V$1,($T2355-evaluationDate)/365)</f>
        <v>5.2397635941542049E-4</v>
      </c>
      <c r="W2355" s="77">
        <f>_xll.qlAbcdMathFunctionValue(W$1,($T2355-evaluationDate)/365)</f>
        <v>6.0766634946119878E-4</v>
      </c>
      <c r="X2355" s="77">
        <f>_xll.qlAbcdMathFunctionValue(X$1,($T2355-evaluationDate)/365)</f>
        <v>6.0774820891558196E-4</v>
      </c>
      <c r="Y2355" s="77">
        <f>_xll.qlAbcdMathFunctionValue(Y$1,($T2355-evaluationDate)/365)</f>
        <v>6.4122656453105781E-4</v>
      </c>
      <c r="Z2355" s="77">
        <f>_xll.qlAbcdMathFunctionValue(Z$1,($T2355-evaluationDate)/365)</f>
        <v>6.4261838585579845E-4</v>
      </c>
      <c r="AA2355" s="77">
        <f>_xll.qlAbcdMathFunctionValue(AA$1,($T2355-evaluationDate)/365)</f>
        <v>1.5902655116836661E-4</v>
      </c>
      <c r="AB2355" s="77">
        <f>_xll.qlAbcdMathFunctionValue(AB$1,($T2355-evaluationDate)/365)</f>
        <v>1.5902655116836661E-4</v>
      </c>
    </row>
    <row r="2356" spans="19:28">
      <c r="S2356" s="64" t="s">
        <v>99</v>
      </c>
      <c r="T2356" s="145">
        <f>_xll.qlCalendarAdvance(Calendar,T2355,S2356,,,trigger)</f>
        <v>56066</v>
      </c>
      <c r="U2356" s="77">
        <f>_xll.qlAbcdMathFunctionValue(U$1,($T2356-evaluationDate)/365)</f>
        <v>5.2336950755447619E-4</v>
      </c>
      <c r="V2356" s="77">
        <f>_xll.qlAbcdMathFunctionValue(V$1,($T2356-evaluationDate)/365)</f>
        <v>5.2393222197353033E-4</v>
      </c>
      <c r="W2356" s="77">
        <f>_xll.qlAbcdMathFunctionValue(W$1,($T2356-evaluationDate)/365)</f>
        <v>6.0765392095435769E-4</v>
      </c>
      <c r="X2356" s="77">
        <f>_xll.qlAbcdMathFunctionValue(X$1,($T2356-evaluationDate)/365)</f>
        <v>6.0773545939919456E-4</v>
      </c>
      <c r="Y2356" s="77">
        <f>_xll.qlAbcdMathFunctionValue(Y$1,($T2356-evaluationDate)/365)</f>
        <v>6.4117599346248124E-4</v>
      </c>
      <c r="Z2356" s="77">
        <f>_xll.qlAbcdMathFunctionValue(Z$1,($T2356-evaluationDate)/365)</f>
        <v>6.4256255446284234E-4</v>
      </c>
      <c r="AA2356" s="77">
        <f>_xll.qlAbcdMathFunctionValue(AA$1,($T2356-evaluationDate)/365)</f>
        <v>1.5902655116836661E-4</v>
      </c>
      <c r="AB2356" s="77">
        <f>_xll.qlAbcdMathFunctionValue(AB$1,($T2356-evaluationDate)/365)</f>
        <v>1.5902655116836661E-4</v>
      </c>
    </row>
    <row r="2357" spans="19:28">
      <c r="S2357" s="64" t="s">
        <v>99</v>
      </c>
      <c r="T2357" s="145">
        <f>_xll.qlCalendarAdvance(Calendar,T2356,S2357,,,trigger)</f>
        <v>56073</v>
      </c>
      <c r="U2357" s="77">
        <f>_xll.qlAbcdMathFunctionValue(U$1,($T2357-evaluationDate)/365)</f>
        <v>5.2332755749798384E-4</v>
      </c>
      <c r="V2357" s="77">
        <f>_xll.qlAbcdMathFunctionValue(V$1,($T2357-evaluationDate)/365)</f>
        <v>5.2388824351070067E-4</v>
      </c>
      <c r="W2357" s="77">
        <f>_xll.qlAbcdMathFunctionValue(W$1,($T2357-evaluationDate)/365)</f>
        <v>6.0764154119555367E-4</v>
      </c>
      <c r="X2357" s="77">
        <f>_xll.qlAbcdMathFunctionValue(X$1,($T2357-evaluationDate)/365)</f>
        <v>6.077227598649097E-4</v>
      </c>
      <c r="Y2357" s="77">
        <f>_xll.qlAbcdMathFunctionValue(Y$1,($T2357-evaluationDate)/365)</f>
        <v>6.4112561366078959E-4</v>
      </c>
      <c r="Z2357" s="77">
        <f>_xll.qlAbcdMathFunctionValue(Z$1,($T2357-evaluationDate)/365)</f>
        <v>6.4250693380261026E-4</v>
      </c>
      <c r="AA2357" s="77">
        <f>_xll.qlAbcdMathFunctionValue(AA$1,($T2357-evaluationDate)/365)</f>
        <v>1.5902655116836661E-4</v>
      </c>
      <c r="AB2357" s="77">
        <f>_xll.qlAbcdMathFunctionValue(AB$1,($T2357-evaluationDate)/365)</f>
        <v>1.5902655116836661E-4</v>
      </c>
    </row>
    <row r="2358" spans="19:28">
      <c r="S2358" s="64" t="s">
        <v>99</v>
      </c>
      <c r="T2358" s="145">
        <f>_xll.qlCalendarAdvance(Calendar,T2357,S2358,,,trigger)</f>
        <v>56080</v>
      </c>
      <c r="U2358" s="77">
        <f>_xll.qlAbcdMathFunctionValue(U$1,($T2358-evaluationDate)/365)</f>
        <v>5.2328575871892814E-4</v>
      </c>
      <c r="V2358" s="77">
        <f>_xll.qlAbcdMathFunctionValue(V$1,($T2358-evaluationDate)/365)</f>
        <v>5.2384442346772061E-4</v>
      </c>
      <c r="W2358" s="77">
        <f>_xll.qlAbcdMathFunctionValue(W$1,($T2358-evaluationDate)/365)</f>
        <v>6.0762920999733261E-4</v>
      </c>
      <c r="X2358" s="77">
        <f>_xll.qlAbcdMathFunctionValue(X$1,($T2358-evaluationDate)/365)</f>
        <v>6.0771011012065524E-4</v>
      </c>
      <c r="Y2358" s="77">
        <f>_xll.qlAbcdMathFunctionValue(Y$1,($T2358-evaluationDate)/365)</f>
        <v>6.4107542441752669E-4</v>
      </c>
      <c r="Z2358" s="77">
        <f>_xll.qlAbcdMathFunctionValue(Z$1,($T2358-evaluationDate)/365)</f>
        <v>6.4245152309666867E-4</v>
      </c>
      <c r="AA2358" s="77">
        <f>_xll.qlAbcdMathFunctionValue(AA$1,($T2358-evaluationDate)/365)</f>
        <v>1.5902655116836661E-4</v>
      </c>
      <c r="AB2358" s="77">
        <f>_xll.qlAbcdMathFunctionValue(AB$1,($T2358-evaluationDate)/365)</f>
        <v>1.5902655116836661E-4</v>
      </c>
    </row>
    <row r="2359" spans="19:28">
      <c r="S2359" s="64" t="s">
        <v>99</v>
      </c>
      <c r="T2359" s="145">
        <f>_xll.qlCalendarAdvance(Calendar,T2358,S2359,,,trigger)</f>
        <v>56087</v>
      </c>
      <c r="U2359" s="77">
        <f>_xll.qlAbcdMathFunctionValue(U$1,($T2359-evaluationDate)/365)</f>
        <v>5.2324411068434089E-4</v>
      </c>
      <c r="V2359" s="77">
        <f>_xll.qlAbcdMathFunctionValue(V$1,($T2359-evaluationDate)/365)</f>
        <v>5.238007612872825E-4</v>
      </c>
      <c r="W2359" s="77">
        <f>_xll.qlAbcdMathFunctionValue(W$1,($T2359-evaluationDate)/365)</f>
        <v>6.0761692717294178E-4</v>
      </c>
      <c r="X2359" s="77">
        <f>_xll.qlAbcdMathFunctionValue(X$1,($T2359-evaluationDate)/365)</f>
        <v>6.0769750997507728E-4</v>
      </c>
      <c r="Y2359" s="77">
        <f>_xll.qlAbcdMathFunctionValue(Y$1,($T2359-evaluationDate)/365)</f>
        <v>6.410254250267867E-4</v>
      </c>
      <c r="Z2359" s="77">
        <f>_xll.qlAbcdMathFunctionValue(Z$1,($T2359-evaluationDate)/365)</f>
        <v>6.4239632156937588E-4</v>
      </c>
      <c r="AA2359" s="77">
        <f>_xll.qlAbcdMathFunctionValue(AA$1,($T2359-evaluationDate)/365)</f>
        <v>1.5902655116836661E-4</v>
      </c>
      <c r="AB2359" s="77">
        <f>_xll.qlAbcdMathFunctionValue(AB$1,($T2359-evaluationDate)/365)</f>
        <v>1.5902655116836661E-4</v>
      </c>
    </row>
    <row r="2360" spans="19:28">
      <c r="S2360" s="64" t="s">
        <v>99</v>
      </c>
      <c r="T2360" s="145">
        <f>_xll.qlCalendarAdvance(Calendar,T2359,S2360,,,trigger)</f>
        <v>56094</v>
      </c>
      <c r="U2360" s="77">
        <f>_xll.qlAbcdMathFunctionValue(U$1,($T2360-evaluationDate)/365)</f>
        <v>5.2320261286307112E-4</v>
      </c>
      <c r="V2360" s="77">
        <f>_xll.qlAbcdMathFunctionValue(V$1,($T2360-evaluationDate)/365)</f>
        <v>5.2375725641397503E-4</v>
      </c>
      <c r="W2360" s="77">
        <f>_xll.qlAbcdMathFunctionValue(W$1,($T2360-evaluationDate)/365)</f>
        <v>6.0760469253632785E-4</v>
      </c>
      <c r="X2360" s="77">
        <f>_xll.qlAbcdMathFunctionValue(X$1,($T2360-evaluationDate)/365)</f>
        <v>6.0768495923753765E-4</v>
      </c>
      <c r="Y2360" s="77">
        <f>_xll.qlAbcdMathFunctionValue(Y$1,($T2360-evaluationDate)/365)</f>
        <v>6.4097561478520517E-4</v>
      </c>
      <c r="Z2360" s="77">
        <f>_xll.qlAbcdMathFunctionValue(Z$1,($T2360-evaluationDate)/365)</f>
        <v>6.4234132844787171E-4</v>
      </c>
      <c r="AA2360" s="77">
        <f>_xll.qlAbcdMathFunctionValue(AA$1,($T2360-evaluationDate)/365)</f>
        <v>1.5902655116836661E-4</v>
      </c>
      <c r="AB2360" s="77">
        <f>_xll.qlAbcdMathFunctionValue(AB$1,($T2360-evaluationDate)/365)</f>
        <v>1.5902655116836661E-4</v>
      </c>
    </row>
    <row r="2361" spans="19:28">
      <c r="S2361" s="64" t="s">
        <v>99</v>
      </c>
      <c r="T2361" s="145">
        <f>_xll.qlCalendarAdvance(Calendar,T2360,S2361,,,trigger)</f>
        <v>56101</v>
      </c>
      <c r="U2361" s="77">
        <f>_xll.qlAbcdMathFunctionValue(U$1,($T2361-evaluationDate)/365)</f>
        <v>5.231612647257801E-4</v>
      </c>
      <c r="V2361" s="77">
        <f>_xll.qlAbcdMathFunctionValue(V$1,($T2361-evaluationDate)/365)</f>
        <v>5.2371390829427744E-4</v>
      </c>
      <c r="W2361" s="77">
        <f>_xll.qlAbcdMathFunctionValue(W$1,($T2361-evaluationDate)/365)</f>
        <v>6.0759250590213388E-4</v>
      </c>
      <c r="X2361" s="77">
        <f>_xll.qlAbcdMathFunctionValue(X$1,($T2361-evaluationDate)/365)</f>
        <v>6.0767245771811153E-4</v>
      </c>
      <c r="Y2361" s="77">
        <f>_xll.qlAbcdMathFunctionValue(Y$1,($T2361-evaluationDate)/365)</f>
        <v>6.4092599299195015E-4</v>
      </c>
      <c r="Z2361" s="77">
        <f>_xll.qlAbcdMathFunctionValue(Z$1,($T2361-evaluationDate)/365)</f>
        <v>6.4228654296206826E-4</v>
      </c>
      <c r="AA2361" s="77">
        <f>_xll.qlAbcdMathFunctionValue(AA$1,($T2361-evaluationDate)/365)</f>
        <v>1.5902655116836661E-4</v>
      </c>
      <c r="AB2361" s="77">
        <f>_xll.qlAbcdMathFunctionValue(AB$1,($T2361-evaluationDate)/365)</f>
        <v>1.5902655116836661E-4</v>
      </c>
    </row>
    <row r="2362" spans="19:28">
      <c r="S2362" s="64" t="s">
        <v>99</v>
      </c>
      <c r="T2362" s="145">
        <f>_xll.qlCalendarAdvance(Calendar,T2361,S2362,,,trigger)</f>
        <v>56108</v>
      </c>
      <c r="U2362" s="77">
        <f>_xll.qlAbcdMathFunctionValue(U$1,($T2362-evaluationDate)/365)</f>
        <v>5.2312006574493442E-4</v>
      </c>
      <c r="V2362" s="77">
        <f>_xll.qlAbcdMathFunctionValue(V$1,($T2362-evaluationDate)/365)</f>
        <v>5.2367071637655352E-4</v>
      </c>
      <c r="W2362" s="77">
        <f>_xll.qlAbcdMathFunctionValue(W$1,($T2362-evaluationDate)/365)</f>
        <v>6.0758036708569759E-4</v>
      </c>
      <c r="X2362" s="77">
        <f>_xll.qlAbcdMathFunctionValue(X$1,($T2362-evaluationDate)/365)</f>
        <v>6.0766000522758463E-4</v>
      </c>
      <c r="Y2362" s="77">
        <f>_xll.qlAbcdMathFunctionValue(Y$1,($T2362-evaluationDate)/365)</f>
        <v>6.4087655894871367E-4</v>
      </c>
      <c r="Z2362" s="77">
        <f>_xll.qlAbcdMathFunctionValue(Z$1,($T2362-evaluationDate)/365)</f>
        <v>6.4223196434464033E-4</v>
      </c>
      <c r="AA2362" s="77">
        <f>_xll.qlAbcdMathFunctionValue(AA$1,($T2362-evaluationDate)/365)</f>
        <v>1.5902655116836661E-4</v>
      </c>
      <c r="AB2362" s="77">
        <f>_xll.qlAbcdMathFunctionValue(AB$1,($T2362-evaluationDate)/365)</f>
        <v>1.5902655116836661E-4</v>
      </c>
    </row>
    <row r="2363" spans="19:28">
      <c r="S2363" s="64" t="s">
        <v>99</v>
      </c>
      <c r="T2363" s="145">
        <f>_xll.qlCalendarAdvance(Calendar,T2362,S2363,,,trigger)</f>
        <v>56115</v>
      </c>
      <c r="U2363" s="77">
        <f>_xll.qlAbcdMathFunctionValue(U$1,($T2363-evaluationDate)/365)</f>
        <v>5.2307901539480096E-4</v>
      </c>
      <c r="V2363" s="77">
        <f>_xll.qlAbcdMathFunctionValue(V$1,($T2363-evaluationDate)/365)</f>
        <v>5.2362768011104477E-4</v>
      </c>
      <c r="W2363" s="77">
        <f>_xll.qlAbcdMathFunctionValue(W$1,($T2363-evaluationDate)/365)</f>
        <v>6.0756827590304787E-4</v>
      </c>
      <c r="X2363" s="77">
        <f>_xll.qlAbcdMathFunctionValue(X$1,($T2363-evaluationDate)/365)</f>
        <v>6.0764760157745073E-4</v>
      </c>
      <c r="Y2363" s="77">
        <f>_xll.qlAbcdMathFunctionValue(Y$1,($T2363-evaluationDate)/365)</f>
        <v>6.4082731195970292E-4</v>
      </c>
      <c r="Z2363" s="77">
        <f>_xll.qlAbcdMathFunctionValue(Z$1,($T2363-evaluationDate)/365)</f>
        <v>6.421775918310159E-4</v>
      </c>
      <c r="AA2363" s="77">
        <f>_xll.qlAbcdMathFunctionValue(AA$1,($T2363-evaluationDate)/365)</f>
        <v>1.5902655116836661E-4</v>
      </c>
      <c r="AB2363" s="77">
        <f>_xll.qlAbcdMathFunctionValue(AB$1,($T2363-evaluationDate)/365)</f>
        <v>1.5902655116836661E-4</v>
      </c>
    </row>
    <row r="2364" spans="19:28">
      <c r="S2364" s="64" t="s">
        <v>99</v>
      </c>
      <c r="T2364" s="145">
        <f>_xll.qlCalendarAdvance(Calendar,T2363,S2364,,,trigger)</f>
        <v>56122</v>
      </c>
      <c r="U2364" s="77">
        <f>_xll.qlAbcdMathFunctionValue(U$1,($T2364-evaluationDate)/365)</f>
        <v>5.2303811315144067E-4</v>
      </c>
      <c r="V2364" s="77">
        <f>_xll.qlAbcdMathFunctionValue(V$1,($T2364-evaluationDate)/365)</f>
        <v>5.2358479894986547E-4</v>
      </c>
      <c r="W2364" s="77">
        <f>_xll.qlAbcdMathFunctionValue(W$1,($T2364-evaluationDate)/365)</f>
        <v>6.0755623217090304E-4</v>
      </c>
      <c r="X2364" s="77">
        <f>_xll.qlAbcdMathFunctionValue(X$1,($T2364-evaluationDate)/365)</f>
        <v>6.0763524657990887E-4</v>
      </c>
      <c r="Y2364" s="77">
        <f>_xll.qlAbcdMathFunctionValue(Y$1,($T2364-evaluationDate)/365)</f>
        <v>6.4077825133163166E-4</v>
      </c>
      <c r="Z2364" s="77">
        <f>_xll.qlAbcdMathFunctionValue(Z$1,($T2364-evaluationDate)/365)</f>
        <v>6.4212342465936711E-4</v>
      </c>
      <c r="AA2364" s="77">
        <f>_xll.qlAbcdMathFunctionValue(AA$1,($T2364-evaluationDate)/365)</f>
        <v>1.5902655116836661E-4</v>
      </c>
      <c r="AB2364" s="77">
        <f>_xll.qlAbcdMathFunctionValue(AB$1,($T2364-evaluationDate)/365)</f>
        <v>1.5902655116836661E-4</v>
      </c>
    </row>
    <row r="2365" spans="19:28">
      <c r="S2365" s="64" t="s">
        <v>99</v>
      </c>
      <c r="T2365" s="145">
        <f>_xll.qlCalendarAdvance(Calendar,T2364,S2365,,,trigger)</f>
        <v>56129</v>
      </c>
      <c r="U2365" s="77">
        <f>_xll.qlAbcdMathFunctionValue(U$1,($T2365-evaluationDate)/365)</f>
        <v>5.2299735849270284E-4</v>
      </c>
      <c r="V2365" s="77">
        <f>_xll.qlAbcdMathFunctionValue(V$1,($T2365-evaluationDate)/365)</f>
        <v>5.2354207234699569E-4</v>
      </c>
      <c r="W2365" s="77">
        <f>_xll.qlAbcdMathFunctionValue(W$1,($T2365-evaluationDate)/365)</f>
        <v>6.0754423570666806E-4</v>
      </c>
      <c r="X2365" s="77">
        <f>_xll.qlAbcdMathFunctionValue(X$1,($T2365-evaluationDate)/365)</f>
        <v>6.0762294004786165E-4</v>
      </c>
      <c r="Y2365" s="77">
        <f>_xll.qlAbcdMathFunctionValue(Y$1,($T2365-evaluationDate)/365)</f>
        <v>6.407293763737111E-4</v>
      </c>
      <c r="Z2365" s="77">
        <f>_xll.qlAbcdMathFunctionValue(Z$1,($T2365-evaluationDate)/365)</f>
        <v>6.4206946207059966E-4</v>
      </c>
      <c r="AA2365" s="77">
        <f>_xll.qlAbcdMathFunctionValue(AA$1,($T2365-evaluationDate)/365)</f>
        <v>1.5902655116836661E-4</v>
      </c>
      <c r="AB2365" s="77">
        <f>_xll.qlAbcdMathFunctionValue(AB$1,($T2365-evaluationDate)/365)</f>
        <v>1.5902655116836661E-4</v>
      </c>
    </row>
    <row r="2366" spans="19:28">
      <c r="S2366" s="64" t="s">
        <v>99</v>
      </c>
      <c r="T2366" s="145">
        <f>_xll.qlCalendarAdvance(Calendar,T2365,S2366,,,trigger)</f>
        <v>56136</v>
      </c>
      <c r="U2366" s="77">
        <f>_xll.qlAbcdMathFunctionValue(U$1,($T2366-evaluationDate)/365)</f>
        <v>5.2295675089821924E-4</v>
      </c>
      <c r="V2366" s="77">
        <f>_xll.qlAbcdMathFunctionValue(V$1,($T2366-evaluationDate)/365)</f>
        <v>5.2349949975827542E-4</v>
      </c>
      <c r="W2366" s="77">
        <f>_xll.qlAbcdMathFunctionValue(W$1,($T2366-evaluationDate)/365)</f>
        <v>6.0753228632843203E-4</v>
      </c>
      <c r="X2366" s="77">
        <f>_xll.qlAbcdMathFunctionValue(X$1,($T2366-evaluationDate)/365)</f>
        <v>6.076106817949114E-4</v>
      </c>
      <c r="Y2366" s="77">
        <f>_xll.qlAbcdMathFunctionValue(Y$1,($T2366-evaluationDate)/365)</f>
        <v>6.4068068639764198E-4</v>
      </c>
      <c r="Z2366" s="77">
        <f>_xll.qlAbcdMathFunctionValue(Z$1,($T2366-evaluationDate)/365)</f>
        <v>6.4201570330834495E-4</v>
      </c>
      <c r="AA2366" s="77">
        <f>_xll.qlAbcdMathFunctionValue(AA$1,($T2366-evaluationDate)/365)</f>
        <v>1.5902655116836661E-4</v>
      </c>
      <c r="AB2366" s="77">
        <f>_xll.qlAbcdMathFunctionValue(AB$1,($T2366-evaluationDate)/365)</f>
        <v>1.5902655116836661E-4</v>
      </c>
    </row>
    <row r="2367" spans="19:28">
      <c r="S2367" s="64" t="s">
        <v>99</v>
      </c>
      <c r="T2367" s="145">
        <f>_xll.qlCalendarAdvance(Calendar,T2366,S2367,,,trigger)</f>
        <v>56143</v>
      </c>
      <c r="U2367" s="77">
        <f>_xll.qlAbcdMathFunctionValue(U$1,($T2367-evaluationDate)/365)</f>
        <v>5.2291628984939807E-4</v>
      </c>
      <c r="V2367" s="77">
        <f>_xll.qlAbcdMathFunctionValue(V$1,($T2367-evaluationDate)/365)</f>
        <v>5.234570806413989E-4</v>
      </c>
      <c r="W2367" s="77">
        <f>_xll.qlAbcdMathFunctionValue(W$1,($T2367-evaluationDate)/365)</f>
        <v>6.0752038385496589E-4</v>
      </c>
      <c r="X2367" s="77">
        <f>_xll.qlAbcdMathFunctionValue(X$1,($T2367-evaluationDate)/365)</f>
        <v>6.0759847163535901E-4</v>
      </c>
      <c r="Y2367" s="77">
        <f>_xll.qlAbcdMathFunctionValue(Y$1,($T2367-evaluationDate)/365)</f>
        <v>6.4063218071760551E-4</v>
      </c>
      <c r="Z2367" s="77">
        <f>_xll.qlAbcdMathFunctionValue(Z$1,($T2367-evaluationDate)/365)</f>
        <v>6.4196214761894944E-4</v>
      </c>
      <c r="AA2367" s="77">
        <f>_xll.qlAbcdMathFunctionValue(AA$1,($T2367-evaluationDate)/365)</f>
        <v>1.5902655116836661E-4</v>
      </c>
      <c r="AB2367" s="77">
        <f>_xll.qlAbcdMathFunctionValue(AB$1,($T2367-evaluationDate)/365)</f>
        <v>1.5902655116836661E-4</v>
      </c>
    </row>
    <row r="2368" spans="19:28">
      <c r="S2368" s="64" t="s">
        <v>99</v>
      </c>
      <c r="T2368" s="145">
        <f>_xll.qlCalendarAdvance(Calendar,T2367,S2368,,,trigger)</f>
        <v>56150</v>
      </c>
      <c r="U2368" s="77">
        <f>_xll.qlAbcdMathFunctionValue(U$1,($T2368-evaluationDate)/365)</f>
        <v>5.228759748294187E-4</v>
      </c>
      <c r="V2368" s="77">
        <f>_xll.qlAbcdMathFunctionValue(V$1,($T2368-evaluationDate)/365)</f>
        <v>5.2341481445590836E-4</v>
      </c>
      <c r="W2368" s="77">
        <f>_xll.qlAbcdMathFunctionValue(W$1,($T2368-evaluationDate)/365)</f>
        <v>6.0750852810571984E-4</v>
      </c>
      <c r="X2368" s="77">
        <f>_xll.qlAbcdMathFunctionValue(X$1,($T2368-evaluationDate)/365)</f>
        <v>6.0758630938420035E-4</v>
      </c>
      <c r="Y2368" s="77">
        <f>_xll.qlAbcdMathFunctionValue(Y$1,($T2368-evaluationDate)/365)</f>
        <v>6.4058385865025454E-4</v>
      </c>
      <c r="Z2368" s="77">
        <f>_xll.qlAbcdMathFunctionValue(Z$1,($T2368-evaluationDate)/365)</f>
        <v>6.4190879425146598E-4</v>
      </c>
      <c r="AA2368" s="77">
        <f>_xll.qlAbcdMathFunctionValue(AA$1,($T2368-evaluationDate)/365)</f>
        <v>1.5902655116836661E-4</v>
      </c>
      <c r="AB2368" s="77">
        <f>_xll.qlAbcdMathFunctionValue(AB$1,($T2368-evaluationDate)/365)</f>
        <v>1.5902655116836661E-4</v>
      </c>
    </row>
    <row r="2369" spans="19:28">
      <c r="S2369" s="64" t="s">
        <v>99</v>
      </c>
      <c r="T2369" s="145">
        <f>_xll.qlCalendarAdvance(Calendar,T2368,S2369,,,trigger)</f>
        <v>56157</v>
      </c>
      <c r="U2369" s="77">
        <f>_xll.qlAbcdMathFunctionValue(U$1,($T2369-evaluationDate)/365)</f>
        <v>5.2283580532322556E-4</v>
      </c>
      <c r="V2369" s="77">
        <f>_xll.qlAbcdMathFunctionValue(V$1,($T2369-evaluationDate)/365)</f>
        <v>5.2337270066318776E-4</v>
      </c>
      <c r="W2369" s="77">
        <f>_xll.qlAbcdMathFunctionValue(W$1,($T2369-evaluationDate)/365)</f>
        <v>6.0749671890082072E-4</v>
      </c>
      <c r="X2369" s="77">
        <f>_xll.qlAbcdMathFunctionValue(X$1,($T2369-evaluationDate)/365)</f>
        <v>6.075741948571243E-4</v>
      </c>
      <c r="Y2369" s="77">
        <f>_xll.qlAbcdMathFunctionValue(Y$1,($T2369-evaluationDate)/365)</f>
        <v>6.4053571951470586E-4</v>
      </c>
      <c r="Z2369" s="77">
        <f>_xll.qlAbcdMathFunctionValue(Z$1,($T2369-evaluationDate)/365)</f>
        <v>6.4185564245764447E-4</v>
      </c>
      <c r="AA2369" s="77">
        <f>_xll.qlAbcdMathFunctionValue(AA$1,($T2369-evaluationDate)/365)</f>
        <v>1.5902655116836661E-4</v>
      </c>
      <c r="AB2369" s="77">
        <f>_xll.qlAbcdMathFunctionValue(AB$1,($T2369-evaluationDate)/365)</f>
        <v>1.5902655116836661E-4</v>
      </c>
    </row>
    <row r="2370" spans="19:28">
      <c r="S2370" s="64" t="s">
        <v>99</v>
      </c>
      <c r="T2370" s="145">
        <f>_xll.qlCalendarAdvance(Calendar,T2369,S2370,,,trigger)</f>
        <v>56164</v>
      </c>
      <c r="U2370" s="77">
        <f>_xll.qlAbcdMathFunctionValue(U$1,($T2370-evaluationDate)/365)</f>
        <v>5.2279578081752245E-4</v>
      </c>
      <c r="V2370" s="77">
        <f>_xll.qlAbcdMathFunctionValue(V$1,($T2370-evaluationDate)/365)</f>
        <v>5.2333073872645741E-4</v>
      </c>
      <c r="W2370" s="77">
        <f>_xll.qlAbcdMathFunctionValue(W$1,($T2370-evaluationDate)/365)</f>
        <v>6.0748495606106998E-4</v>
      </c>
      <c r="X2370" s="77">
        <f>_xll.qlAbcdMathFunctionValue(X$1,($T2370-evaluationDate)/365)</f>
        <v>6.0756212787051015E-4</v>
      </c>
      <c r="Y2370" s="77">
        <f>_xll.qlAbcdMathFunctionValue(Y$1,($T2370-evaluationDate)/365)</f>
        <v>6.4048776263253072E-4</v>
      </c>
      <c r="Z2370" s="77">
        <f>_xll.qlAbcdMathFunctionValue(Z$1,($T2370-evaluationDate)/365)</f>
        <v>6.4180269149192212E-4</v>
      </c>
      <c r="AA2370" s="77">
        <f>_xll.qlAbcdMathFunctionValue(AA$1,($T2370-evaluationDate)/365)</f>
        <v>1.5902655116836661E-4</v>
      </c>
      <c r="AB2370" s="77">
        <f>_xll.qlAbcdMathFunctionValue(AB$1,($T2370-evaluationDate)/365)</f>
        <v>1.5902655116836661E-4</v>
      </c>
    </row>
    <row r="2371" spans="19:28">
      <c r="S2371" s="64" t="s">
        <v>99</v>
      </c>
      <c r="T2371" s="145">
        <f>_xll.qlCalendarAdvance(Calendar,T2370,S2371,,,trigger)</f>
        <v>56171</v>
      </c>
      <c r="U2371" s="77">
        <f>_xll.qlAbcdMathFunctionValue(U$1,($T2371-evaluationDate)/365)</f>
        <v>5.2275590080076684E-4</v>
      </c>
      <c r="V2371" s="77">
        <f>_xll.qlAbcdMathFunctionValue(V$1,($T2371-evaluationDate)/365)</f>
        <v>5.2328892811076739E-4</v>
      </c>
      <c r="W2371" s="77">
        <f>_xll.qlAbcdMathFunctionValue(W$1,($T2371-evaluationDate)/365)</f>
        <v>6.0747323940794115E-4</v>
      </c>
      <c r="X2371" s="77">
        <f>_xll.qlAbcdMathFunctionValue(X$1,($T2371-evaluationDate)/365)</f>
        <v>6.0755010824142526E-4</v>
      </c>
      <c r="Y2371" s="77">
        <f>_xll.qlAbcdMathFunctionValue(Y$1,($T2371-evaluationDate)/365)</f>
        <v>6.4043998732774704E-4</v>
      </c>
      <c r="Z2371" s="77">
        <f>_xll.qlAbcdMathFunctionValue(Z$1,($T2371-evaluationDate)/365)</f>
        <v>6.4174994061141476E-4</v>
      </c>
      <c r="AA2371" s="77">
        <f>_xll.qlAbcdMathFunctionValue(AA$1,($T2371-evaluationDate)/365)</f>
        <v>1.5902655116836661E-4</v>
      </c>
      <c r="AB2371" s="77">
        <f>_xll.qlAbcdMathFunctionValue(AB$1,($T2371-evaluationDate)/365)</f>
        <v>1.5902655116836661E-4</v>
      </c>
    </row>
    <row r="2372" spans="19:28">
      <c r="S2372" s="64" t="s">
        <v>99</v>
      </c>
      <c r="T2372" s="145">
        <f>_xll.qlCalendarAdvance(Calendar,T2371,S2372,,,trigger)</f>
        <v>56178</v>
      </c>
      <c r="U2372" s="77">
        <f>_xll.qlAbcdMathFunctionValue(U$1,($T2372-evaluationDate)/365)</f>
        <v>5.2271616476316416E-4</v>
      </c>
      <c r="V2372" s="77">
        <f>_xll.qlAbcdMathFunctionValue(V$1,($T2372-evaluationDate)/365)</f>
        <v>5.2324726828299219E-4</v>
      </c>
      <c r="W2372" s="77">
        <f>_xll.qlAbcdMathFunctionValue(W$1,($T2372-evaluationDate)/365)</f>
        <v>6.0746156876357682E-4</v>
      </c>
      <c r="X2372" s="77">
        <f>_xll.qlAbcdMathFunctionValue(X$1,($T2372-evaluationDate)/365)</f>
        <v>6.0753813578762216E-4</v>
      </c>
      <c r="Y2372" s="77">
        <f>_xll.qlAbcdMathFunctionValue(Y$1,($T2372-evaluationDate)/365)</f>
        <v>6.4039239292681049E-4</v>
      </c>
      <c r="Z2372" s="77">
        <f>_xll.qlAbcdMathFunctionValue(Z$1,($T2372-evaluationDate)/365)</f>
        <v>6.4169738907590723E-4</v>
      </c>
      <c r="AA2372" s="77">
        <f>_xll.qlAbcdMathFunctionValue(AA$1,($T2372-evaluationDate)/365)</f>
        <v>1.5902655116836661E-4</v>
      </c>
      <c r="AB2372" s="77">
        <f>_xll.qlAbcdMathFunctionValue(AB$1,($T2372-evaluationDate)/365)</f>
        <v>1.5902655116836661E-4</v>
      </c>
    </row>
    <row r="2373" spans="19:28">
      <c r="S2373" s="64" t="s">
        <v>99</v>
      </c>
      <c r="T2373" s="145">
        <f>_xll.qlCalendarAdvance(Calendar,T2372,S2373,,,trigger)</f>
        <v>56185</v>
      </c>
      <c r="U2373" s="77">
        <f>_xll.qlAbcdMathFunctionValue(U$1,($T2373-evaluationDate)/365)</f>
        <v>5.2267657219666193E-4</v>
      </c>
      <c r="V2373" s="77">
        <f>_xll.qlAbcdMathFunctionValue(V$1,($T2373-evaluationDate)/365)</f>
        <v>5.2320575871182427E-4</v>
      </c>
      <c r="W2373" s="77">
        <f>_xll.qlAbcdMathFunctionValue(W$1,($T2373-evaluationDate)/365)</f>
        <v>6.0744994395078703E-4</v>
      </c>
      <c r="X2373" s="77">
        <f>_xll.qlAbcdMathFunctionValue(X$1,($T2373-evaluationDate)/365)</f>
        <v>6.0752621032753647E-4</v>
      </c>
      <c r="Y2373" s="77">
        <f>_xll.qlAbcdMathFunctionValue(Y$1,($T2373-evaluationDate)/365)</f>
        <v>6.4034497875860633E-4</v>
      </c>
      <c r="Z2373" s="77">
        <f>_xll.qlAbcdMathFunctionValue(Z$1,($T2373-evaluationDate)/365)</f>
        <v>6.4164503614784452E-4</v>
      </c>
      <c r="AA2373" s="77">
        <f>_xll.qlAbcdMathFunctionValue(AA$1,($T2373-evaluationDate)/365)</f>
        <v>1.5902655116836661E-4</v>
      </c>
      <c r="AB2373" s="77">
        <f>_xll.qlAbcdMathFunctionValue(AB$1,($T2373-evaluationDate)/365)</f>
        <v>1.5902655116836661E-4</v>
      </c>
    </row>
    <row r="2374" spans="19:28">
      <c r="S2374" s="64" t="s">
        <v>99</v>
      </c>
      <c r="T2374" s="145">
        <f>_xll.qlCalendarAdvance(Calendar,T2373,S2374,,,trigger)</f>
        <v>56192</v>
      </c>
      <c r="U2374" s="77">
        <f>_xll.qlAbcdMathFunctionValue(U$1,($T2374-evaluationDate)/365)</f>
        <v>5.2263712259494445E-4</v>
      </c>
      <c r="V2374" s="77">
        <f>_xll.qlAbcdMathFunctionValue(V$1,($T2374-evaluationDate)/365)</f>
        <v>5.2316439886776847E-4</v>
      </c>
      <c r="W2374" s="77">
        <f>_xll.qlAbcdMathFunctionValue(W$1,($T2374-evaluationDate)/365)</f>
        <v>6.0743836479304654E-4</v>
      </c>
      <c r="X2374" s="77">
        <f>_xll.qlAbcdMathFunctionValue(X$1,($T2374-evaluationDate)/365)</f>
        <v>6.0751433168028423E-4</v>
      </c>
      <c r="Y2374" s="77">
        <f>_xll.qlAbcdMathFunctionValue(Y$1,($T2374-evaluationDate)/365)</f>
        <v>6.4029774415444083E-4</v>
      </c>
      <c r="Z2374" s="77">
        <f>_xll.qlAbcdMathFunctionValue(Z$1,($T2374-evaluationDate)/365)</f>
        <v>6.4159288109232222E-4</v>
      </c>
      <c r="AA2374" s="77">
        <f>_xll.qlAbcdMathFunctionValue(AA$1,($T2374-evaluationDate)/365)</f>
        <v>1.5902655116836661E-4</v>
      </c>
      <c r="AB2374" s="77">
        <f>_xll.qlAbcdMathFunctionValue(AB$1,($T2374-evaluationDate)/365)</f>
        <v>1.5902655116836661E-4</v>
      </c>
    </row>
    <row r="2375" spans="19:28">
      <c r="S2375" s="64" t="s">
        <v>99</v>
      </c>
      <c r="T2375" s="145">
        <f>_xll.qlCalendarAdvance(Calendar,T2374,S2375,,,trigger)</f>
        <v>56199</v>
      </c>
      <c r="U2375" s="77">
        <f>_xll.qlAbcdMathFunctionValue(U$1,($T2375-evaluationDate)/365)</f>
        <v>5.2259781545342687E-4</v>
      </c>
      <c r="V2375" s="77">
        <f>_xll.qlAbcdMathFunctionValue(V$1,($T2375-evaluationDate)/365)</f>
        <v>5.2312318822313609E-4</v>
      </c>
      <c r="W2375" s="77">
        <f>_xll.qlAbcdMathFunctionValue(W$1,($T2375-evaluationDate)/365)</f>
        <v>6.0742683111449233E-4</v>
      </c>
      <c r="X2375" s="77">
        <f>_xll.qlAbcdMathFunctionValue(X$1,($T2375-evaluationDate)/365)</f>
        <v>6.0750249966565965E-4</v>
      </c>
      <c r="Y2375" s="77">
        <f>_xll.qlAbcdMathFunctionValue(Y$1,($T2375-evaluationDate)/365)</f>
        <v>6.4025068844803293E-4</v>
      </c>
      <c r="Z2375" s="77">
        <f>_xll.qlAbcdMathFunctionValue(Z$1,($T2375-evaluationDate)/365)</f>
        <v>6.4154092317707766E-4</v>
      </c>
      <c r="AA2375" s="77">
        <f>_xll.qlAbcdMathFunctionValue(AA$1,($T2375-evaluationDate)/365)</f>
        <v>1.5902655116836661E-4</v>
      </c>
      <c r="AB2375" s="77">
        <f>_xll.qlAbcdMathFunctionValue(AB$1,($T2375-evaluationDate)/365)</f>
        <v>1.5902655116836661E-4</v>
      </c>
    </row>
    <row r="2376" spans="19:28">
      <c r="S2376" s="64" t="s">
        <v>99</v>
      </c>
      <c r="T2376" s="145">
        <f>_xll.qlCalendarAdvance(Calendar,T2375,S2376,,,trigger)</f>
        <v>56206</v>
      </c>
      <c r="U2376" s="77">
        <f>_xll.qlAbcdMathFunctionValue(U$1,($T2376-evaluationDate)/365)</f>
        <v>5.2255865026924948E-4</v>
      </c>
      <c r="V2376" s="77">
        <f>_xll.qlAbcdMathFunctionValue(V$1,($T2376-evaluationDate)/365)</f>
        <v>5.2308212625203868E-4</v>
      </c>
      <c r="W2376" s="77">
        <f>_xll.qlAbcdMathFunctionValue(W$1,($T2376-evaluationDate)/365)</f>
        <v>6.0741534273992112E-4</v>
      </c>
      <c r="X2376" s="77">
        <f>_xll.qlAbcdMathFunctionValue(X$1,($T2376-evaluationDate)/365)</f>
        <v>6.0749071410413241E-4</v>
      </c>
      <c r="Y2376" s="77">
        <f>_xll.qlAbcdMathFunctionValue(Y$1,($T2376-evaluationDate)/365)</f>
        <v>6.4020381097550593E-4</v>
      </c>
      <c r="Z2376" s="77">
        <f>_xll.qlAbcdMathFunctionValue(Z$1,($T2376-evaluationDate)/365)</f>
        <v>6.4148916167248082E-4</v>
      </c>
      <c r="AA2376" s="77">
        <f>_xll.qlAbcdMathFunctionValue(AA$1,($T2376-evaluationDate)/365)</f>
        <v>1.5902655116836661E-4</v>
      </c>
      <c r="AB2376" s="77">
        <f>_xll.qlAbcdMathFunctionValue(AB$1,($T2376-evaluationDate)/365)</f>
        <v>1.5902655116836661E-4</v>
      </c>
    </row>
    <row r="2377" spans="19:28">
      <c r="S2377" s="64" t="s">
        <v>99</v>
      </c>
      <c r="T2377" s="145">
        <f>_xll.qlCalendarAdvance(Calendar,T2376,S2377,,,trigger)</f>
        <v>56213</v>
      </c>
      <c r="U2377" s="77">
        <f>_xll.qlAbcdMathFunctionValue(U$1,($T2377-evaluationDate)/365)</f>
        <v>5.2251962654127236E-4</v>
      </c>
      <c r="V2377" s="77">
        <f>_xll.qlAbcdMathFunctionValue(V$1,($T2377-evaluationDate)/365)</f>
        <v>5.2304121243038288E-4</v>
      </c>
      <c r="W2377" s="77">
        <f>_xll.qlAbcdMathFunctionValue(W$1,($T2377-evaluationDate)/365)</f>
        <v>6.0740389949478731E-4</v>
      </c>
      <c r="X2377" s="77">
        <f>_xll.qlAbcdMathFunctionValue(X$1,($T2377-evaluationDate)/365)</f>
        <v>6.0747897481684535E-4</v>
      </c>
      <c r="Y2377" s="77">
        <f>_xll.qlAbcdMathFunctionValue(Y$1,($T2377-evaluationDate)/365)</f>
        <v>6.4015711107537907E-4</v>
      </c>
      <c r="Z2377" s="77">
        <f>_xll.qlAbcdMathFunctionValue(Z$1,($T2377-evaluationDate)/365)</f>
        <v>6.4143759585152493E-4</v>
      </c>
      <c r="AA2377" s="77">
        <f>_xll.qlAbcdMathFunctionValue(AA$1,($T2377-evaluationDate)/365)</f>
        <v>1.5902655116836661E-4</v>
      </c>
      <c r="AB2377" s="77">
        <f>_xll.qlAbcdMathFunctionValue(AB$1,($T2377-evaluationDate)/365)</f>
        <v>1.5902655116836661E-4</v>
      </c>
    </row>
    <row r="2378" spans="19:28">
      <c r="S2378" s="64" t="s">
        <v>99</v>
      </c>
      <c r="T2378" s="145">
        <f>_xll.qlCalendarAdvance(Calendar,T2377,S2378,,,trigger)</f>
        <v>56220</v>
      </c>
      <c r="U2378" s="77">
        <f>_xll.qlAbcdMathFunctionValue(U$1,($T2378-evaluationDate)/365)</f>
        <v>5.2248074377006948E-4</v>
      </c>
      <c r="V2378" s="77">
        <f>_xll.qlAbcdMathFunctionValue(V$1,($T2378-evaluationDate)/365)</f>
        <v>5.2300044623586393E-4</v>
      </c>
      <c r="W2378" s="77">
        <f>_xll.qlAbcdMathFunctionValue(W$1,($T2378-evaluationDate)/365)</f>
        <v>6.0739250120520061E-4</v>
      </c>
      <c r="X2378" s="77">
        <f>_xll.qlAbcdMathFunctionValue(X$1,($T2378-evaluationDate)/365)</f>
        <v>6.0746728162561214E-4</v>
      </c>
      <c r="Y2378" s="77">
        <f>_xll.qlAbcdMathFunctionValue(Y$1,($T2378-evaluationDate)/365)</f>
        <v>6.4011058808855924E-4</v>
      </c>
      <c r="Z2378" s="77">
        <f>_xll.qlAbcdMathFunctionValue(Z$1,($T2378-evaluationDate)/365)</f>
        <v>6.413862249898182E-4</v>
      </c>
      <c r="AA2378" s="77">
        <f>_xll.qlAbcdMathFunctionValue(AA$1,($T2378-evaluationDate)/365)</f>
        <v>1.5902655116836661E-4</v>
      </c>
      <c r="AB2378" s="77">
        <f>_xll.qlAbcdMathFunctionValue(AB$1,($T2378-evaluationDate)/365)</f>
        <v>1.5902655116836661E-4</v>
      </c>
    </row>
    <row r="2379" spans="19:28">
      <c r="S2379" s="64" t="s">
        <v>99</v>
      </c>
      <c r="T2379" s="145">
        <f>_xll.qlCalendarAdvance(Calendar,T2378,S2379,,,trigger)</f>
        <v>56227</v>
      </c>
      <c r="U2379" s="77">
        <f>_xll.qlAbcdMathFunctionValue(U$1,($T2379-evaluationDate)/365)</f>
        <v>5.2244200145792332E-4</v>
      </c>
      <c r="V2379" s="77">
        <f>_xll.qlAbcdMathFunctionValue(V$1,($T2379-evaluationDate)/365)</f>
        <v>5.2295982714796008E-4</v>
      </c>
      <c r="W2379" s="77">
        <f>_xll.qlAbcdMathFunctionValue(W$1,($T2379-evaluationDate)/365)</f>
        <v>6.0738114769792306E-4</v>
      </c>
      <c r="X2379" s="77">
        <f>_xll.qlAbcdMathFunctionValue(X$1,($T2379-evaluationDate)/365)</f>
        <v>6.0745563435291472E-4</v>
      </c>
      <c r="Y2379" s="77">
        <f>_xll.qlAbcdMathFunctionValue(Y$1,($T2379-evaluationDate)/365)</f>
        <v>6.4006424135833293E-4</v>
      </c>
      <c r="Z2379" s="77">
        <f>_xll.qlAbcdMathFunctionValue(Z$1,($T2379-evaluationDate)/365)</f>
        <v>6.4133504836557363E-4</v>
      </c>
      <c r="AA2379" s="77">
        <f>_xll.qlAbcdMathFunctionValue(AA$1,($T2379-evaluationDate)/365)</f>
        <v>1.5902655116836661E-4</v>
      </c>
      <c r="AB2379" s="77">
        <f>_xll.qlAbcdMathFunctionValue(AB$1,($T2379-evaluationDate)/365)</f>
        <v>1.5902655116836661E-4</v>
      </c>
    </row>
    <row r="2380" spans="19:28">
      <c r="S2380" s="64" t="s">
        <v>99</v>
      </c>
      <c r="T2380" s="145">
        <f>_xll.qlCalendarAdvance(Calendar,T2379,S2380,,,trigger)</f>
        <v>56234</v>
      </c>
      <c r="U2380" s="77">
        <f>_xll.qlAbcdMathFunctionValue(U$1,($T2380-evaluationDate)/365)</f>
        <v>5.224033991088193E-4</v>
      </c>
      <c r="V2380" s="77">
        <f>_xll.qlAbcdMathFunctionValue(V$1,($T2380-evaluationDate)/365)</f>
        <v>5.2291935464792675E-4</v>
      </c>
      <c r="W2380" s="77">
        <f>_xll.qlAbcdMathFunctionValue(W$1,($T2380-evaluationDate)/365)</f>
        <v>6.0736983880036745E-4</v>
      </c>
      <c r="X2380" s="77">
        <f>_xll.qlAbcdMathFunctionValue(X$1,($T2380-evaluationDate)/365)</f>
        <v>6.0744403282190064E-4</v>
      </c>
      <c r="Y2380" s="77">
        <f>_xll.qlAbcdMathFunctionValue(Y$1,($T2380-evaluationDate)/365)</f>
        <v>6.4001807023035735E-4</v>
      </c>
      <c r="Z2380" s="77">
        <f>_xll.qlAbcdMathFunctionValue(Z$1,($T2380-evaluationDate)/365)</f>
        <v>6.4128406525960099E-4</v>
      </c>
      <c r="AA2380" s="77">
        <f>_xll.qlAbcdMathFunctionValue(AA$1,($T2380-evaluationDate)/365)</f>
        <v>1.5902655116836661E-4</v>
      </c>
      <c r="AB2380" s="77">
        <f>_xll.qlAbcdMathFunctionValue(AB$1,($T2380-evaluationDate)/365)</f>
        <v>1.5902655116836661E-4</v>
      </c>
    </row>
    <row r="2381" spans="19:28">
      <c r="S2381" s="64" t="s">
        <v>99</v>
      </c>
      <c r="T2381" s="145">
        <f>_xll.qlCalendarAdvance(Calendar,T2380,S2381,,,trigger)</f>
        <v>56241</v>
      </c>
      <c r="U2381" s="77">
        <f>_xll.qlAbcdMathFunctionValue(U$1,($T2381-evaluationDate)/365)</f>
        <v>5.2236493622844003E-4</v>
      </c>
      <c r="V2381" s="77">
        <f>_xll.qlAbcdMathFunctionValue(V$1,($T2381-evaluationDate)/365)</f>
        <v>5.2287902821879098E-4</v>
      </c>
      <c r="W2381" s="77">
        <f>_xll.qlAbcdMathFunctionValue(W$1,($T2381-evaluationDate)/365)</f>
        <v>6.0735857434059462E-4</v>
      </c>
      <c r="X2381" s="77">
        <f>_xll.qlAbcdMathFunctionValue(X$1,($T2381-evaluationDate)/365)</f>
        <v>6.074324768563814E-4</v>
      </c>
      <c r="Y2381" s="77">
        <f>_xll.qlAbcdMathFunctionValue(Y$1,($T2381-evaluationDate)/365)</f>
        <v>6.3997207405265316E-4</v>
      </c>
      <c r="Z2381" s="77">
        <f>_xll.qlAbcdMathFunctionValue(Z$1,($T2381-evaluationDate)/365)</f>
        <v>6.4123327495529752E-4</v>
      </c>
      <c r="AA2381" s="77">
        <f>_xll.qlAbcdMathFunctionValue(AA$1,($T2381-evaluationDate)/365)</f>
        <v>1.5902655116836661E-4</v>
      </c>
      <c r="AB2381" s="77">
        <f>_xll.qlAbcdMathFunctionValue(AB$1,($T2381-evaluationDate)/365)</f>
        <v>1.5902655116836661E-4</v>
      </c>
    </row>
    <row r="2382" spans="19:28">
      <c r="S2382" s="64" t="s">
        <v>99</v>
      </c>
      <c r="T2382" s="145">
        <f>_xll.qlCalendarAdvance(Calendar,T2381,S2382,,,trigger)</f>
        <v>56248</v>
      </c>
      <c r="U2382" s="77">
        <f>_xll.qlAbcdMathFunctionValue(U$1,($T2382-evaluationDate)/365)</f>
        <v>5.2232661232415973E-4</v>
      </c>
      <c r="V2382" s="77">
        <f>_xll.qlAbcdMathFunctionValue(V$1,($T2382-evaluationDate)/365)</f>
        <v>5.2283884734534534E-4</v>
      </c>
      <c r="W2382" s="77">
        <f>_xll.qlAbcdMathFunctionValue(W$1,($T2382-evaluationDate)/365)</f>
        <v>6.0734735414731092E-4</v>
      </c>
      <c r="X2382" s="77">
        <f>_xll.qlAbcdMathFunctionValue(X$1,($T2382-evaluationDate)/365)</f>
        <v>6.0742096628082923E-4</v>
      </c>
      <c r="Y2382" s="77">
        <f>_xll.qlAbcdMathFunctionValue(Y$1,($T2382-evaluationDate)/365)</f>
        <v>6.3992625217559537E-4</v>
      </c>
      <c r="Z2382" s="77">
        <f>_xll.qlAbcdMathFunctionValue(Z$1,($T2382-evaluationDate)/365)</f>
        <v>6.411826767386391E-4</v>
      </c>
      <c r="AA2382" s="77">
        <f>_xll.qlAbcdMathFunctionValue(AA$1,($T2382-evaluationDate)/365)</f>
        <v>1.5902655116836661E-4</v>
      </c>
      <c r="AB2382" s="77">
        <f>_xll.qlAbcdMathFunctionValue(AB$1,($T2382-evaluationDate)/365)</f>
        <v>1.5902655116836661E-4</v>
      </c>
    </row>
    <row r="2383" spans="19:28">
      <c r="S2383" s="64" t="s">
        <v>99</v>
      </c>
      <c r="T2383" s="145">
        <f>_xll.qlCalendarAdvance(Calendar,T2382,S2383,,,trigger)</f>
        <v>56255</v>
      </c>
      <c r="U2383" s="77">
        <f>_xll.qlAbcdMathFunctionValue(U$1,($T2383-evaluationDate)/365)</f>
        <v>5.2228842690503919E-4</v>
      </c>
      <c r="V2383" s="77">
        <f>_xll.qlAbcdMathFunctionValue(V$1,($T2383-evaluationDate)/365)</f>
        <v>5.2279881151414244E-4</v>
      </c>
      <c r="W2383" s="77">
        <f>_xll.qlAbcdMathFunctionValue(W$1,($T2383-evaluationDate)/365)</f>
        <v>6.0733617804986629E-4</v>
      </c>
      <c r="X2383" s="77">
        <f>_xll.qlAbcdMathFunctionValue(X$1,($T2383-evaluationDate)/365)</f>
        <v>6.0740950092037522E-4</v>
      </c>
      <c r="Y2383" s="77">
        <f>_xll.qlAbcdMathFunctionValue(Y$1,($T2383-evaluationDate)/365)</f>
        <v>6.3988060395190564E-4</v>
      </c>
      <c r="Z2383" s="77">
        <f>_xll.qlAbcdMathFunctionValue(Z$1,($T2383-evaluationDate)/365)</f>
        <v>6.4113226989817107E-4</v>
      </c>
      <c r="AA2383" s="77">
        <f>_xll.qlAbcdMathFunctionValue(AA$1,($T2383-evaluationDate)/365)</f>
        <v>1.5902655116836661E-4</v>
      </c>
      <c r="AB2383" s="77">
        <f>_xll.qlAbcdMathFunctionValue(AB$1,($T2383-evaluationDate)/365)</f>
        <v>1.5902655116836661E-4</v>
      </c>
    </row>
    <row r="2384" spans="19:28">
      <c r="S2384" s="64" t="s">
        <v>99</v>
      </c>
      <c r="T2384" s="145">
        <f>_xll.qlCalendarAdvance(Calendar,T2383,S2384,,,trigger)</f>
        <v>56262</v>
      </c>
      <c r="U2384" s="77">
        <f>_xll.qlAbcdMathFunctionValue(U$1,($T2384-evaluationDate)/365)</f>
        <v>5.222503794818197E-4</v>
      </c>
      <c r="V2384" s="77">
        <f>_xll.qlAbcdMathFunctionValue(V$1,($T2384-evaluationDate)/365)</f>
        <v>5.2275892021348886E-4</v>
      </c>
      <c r="W2384" s="77">
        <f>_xll.qlAbcdMathFunctionValue(W$1,($T2384-evaluationDate)/365)</f>
        <v>6.0732504587825153E-4</v>
      </c>
      <c r="X2384" s="77">
        <f>_xll.qlAbcdMathFunctionValue(X$1,($T2384-evaluationDate)/365)</f>
        <v>6.0739808060080662E-4</v>
      </c>
      <c r="Y2384" s="77">
        <f>_xll.qlAbcdMathFunctionValue(Y$1,($T2384-evaluationDate)/365)</f>
        <v>6.3983512873664401E-4</v>
      </c>
      <c r="Z2384" s="77">
        <f>_xll.qlAbcdMathFunctionValue(Z$1,($T2384-evaluationDate)/365)</f>
        <v>6.4108205372499978E-4</v>
      </c>
      <c r="AA2384" s="77">
        <f>_xll.qlAbcdMathFunctionValue(AA$1,($T2384-evaluationDate)/365)</f>
        <v>1.5902655116836661E-4</v>
      </c>
      <c r="AB2384" s="77">
        <f>_xll.qlAbcdMathFunctionValue(AB$1,($T2384-evaluationDate)/365)</f>
        <v>1.5902655116836661E-4</v>
      </c>
    </row>
    <row r="2385" spans="19:28">
      <c r="S2385" s="64" t="s">
        <v>99</v>
      </c>
      <c r="T2385" s="145">
        <f>_xll.qlCalendarAdvance(Calendar,T2384,S2385,,,trigger)</f>
        <v>56269</v>
      </c>
      <c r="U2385" s="77">
        <f>_xll.qlAbcdMathFunctionValue(U$1,($T2385-evaluationDate)/365)</f>
        <v>5.2221246956691766E-4</v>
      </c>
      <c r="V2385" s="77">
        <f>_xll.qlAbcdMathFunctionValue(V$1,($T2385-evaluationDate)/365)</f>
        <v>5.2271917293343986E-4</v>
      </c>
      <c r="W2385" s="77">
        <f>_xll.qlAbcdMathFunctionValue(W$1,($T2385-evaluationDate)/365)</f>
        <v>6.0731395746309639E-4</v>
      </c>
      <c r="X2385" s="77">
        <f>_xll.qlAbcdMathFunctionValue(X$1,($T2385-evaluationDate)/365)</f>
        <v>6.0738670514856477E-4</v>
      </c>
      <c r="Y2385" s="77">
        <f>_xll.qlAbcdMathFunctionValue(Y$1,($T2385-evaluationDate)/365)</f>
        <v>6.3978982588720095E-4</v>
      </c>
      <c r="Z2385" s="77">
        <f>_xll.qlAbcdMathFunctionValue(Z$1,($T2385-evaluationDate)/365)</f>
        <v>6.4103202751278332E-4</v>
      </c>
      <c r="AA2385" s="77">
        <f>_xll.qlAbcdMathFunctionValue(AA$1,($T2385-evaluationDate)/365)</f>
        <v>1.5902655116836661E-4</v>
      </c>
      <c r="AB2385" s="77">
        <f>_xll.qlAbcdMathFunctionValue(AB$1,($T2385-evaluationDate)/365)</f>
        <v>1.5902655116836661E-4</v>
      </c>
    </row>
    <row r="2386" spans="19:28">
      <c r="S2386" s="64" t="s">
        <v>99</v>
      </c>
      <c r="T2386" s="145">
        <f>_xll.qlCalendarAdvance(Calendar,T2385,S2386,,,trigger)</f>
        <v>56276</v>
      </c>
      <c r="U2386" s="77">
        <f>_xll.qlAbcdMathFunctionValue(U$1,($T2386-evaluationDate)/365)</f>
        <v>5.2217469667441957E-4</v>
      </c>
      <c r="V2386" s="77">
        <f>_xll.qlAbcdMathFunctionValue(V$1,($T2386-evaluationDate)/365)</f>
        <v>5.2267956916579345E-4</v>
      </c>
      <c r="W2386" s="77">
        <f>_xll.qlAbcdMathFunctionValue(W$1,($T2386-evaluationDate)/365)</f>
        <v>6.0730291263566669E-4</v>
      </c>
      <c r="X2386" s="77">
        <f>_xll.qlAbcdMathFunctionValue(X$1,($T2386-evaluationDate)/365)</f>
        <v>6.0737537439074264E-4</v>
      </c>
      <c r="Y2386" s="77">
        <f>_xll.qlAbcdMathFunctionValue(Y$1,($T2386-evaluationDate)/365)</f>
        <v>6.3974469476328882E-4</v>
      </c>
      <c r="Z2386" s="77">
        <f>_xll.qlAbcdMathFunctionValue(Z$1,($T2386-evaluationDate)/365)</f>
        <v>6.4098219055772304E-4</v>
      </c>
      <c r="AA2386" s="77">
        <f>_xll.qlAbcdMathFunctionValue(AA$1,($T2386-evaluationDate)/365)</f>
        <v>1.5902655116836661E-4</v>
      </c>
      <c r="AB2386" s="77">
        <f>_xll.qlAbcdMathFunctionValue(AB$1,($T2386-evaluationDate)/365)</f>
        <v>1.5902655116836661E-4</v>
      </c>
    </row>
    <row r="2387" spans="19:28">
      <c r="S2387" s="64" t="s">
        <v>99</v>
      </c>
      <c r="T2387" s="145">
        <f>_xll.qlCalendarAdvance(Calendar,T2386,S2387,,,trigger)</f>
        <v>56283</v>
      </c>
      <c r="U2387" s="77">
        <f>_xll.qlAbcdMathFunctionValue(U$1,($T2387-evaluationDate)/365)</f>
        <v>5.2213706032007597E-4</v>
      </c>
      <c r="V2387" s="77">
        <f>_xll.qlAbcdMathFunctionValue(V$1,($T2387-evaluationDate)/365)</f>
        <v>5.2264010840408464E-4</v>
      </c>
      <c r="W2387" s="77">
        <f>_xll.qlAbcdMathFunctionValue(W$1,($T2387-evaluationDate)/365)</f>
        <v>6.0729191122786284E-4</v>
      </c>
      <c r="X2387" s="77">
        <f>_xll.qlAbcdMathFunctionValue(X$1,($T2387-evaluationDate)/365)</f>
        <v>6.0736408815508219E-4</v>
      </c>
      <c r="Y2387" s="77">
        <f>_xll.qlAbcdMathFunctionValue(Y$1,($T2387-evaluationDate)/365)</f>
        <v>6.3969973472693454E-4</v>
      </c>
      <c r="Z2387" s="77">
        <f>_xll.qlAbcdMathFunctionValue(Z$1,($T2387-evaluationDate)/365)</f>
        <v>6.4093254215855469E-4</v>
      </c>
      <c r="AA2387" s="77">
        <f>_xll.qlAbcdMathFunctionValue(AA$1,($T2387-evaluationDate)/365)</f>
        <v>1.5902655116836661E-4</v>
      </c>
      <c r="AB2387" s="77">
        <f>_xll.qlAbcdMathFunctionValue(AB$1,($T2387-evaluationDate)/365)</f>
        <v>1.5902655116836661E-4</v>
      </c>
    </row>
    <row r="2388" spans="19:28">
      <c r="S2388" s="64" t="s">
        <v>99</v>
      </c>
      <c r="T2388" s="145">
        <f>_xll.qlCalendarAdvance(Calendar,T2387,S2388,,,trigger)</f>
        <v>56290</v>
      </c>
      <c r="U2388" s="77">
        <f>_xll.qlAbcdMathFunctionValue(U$1,($T2388-evaluationDate)/365)</f>
        <v>5.220995600212962E-4</v>
      </c>
      <c r="V2388" s="77">
        <f>_xll.qlAbcdMathFunctionValue(V$1,($T2388-evaluationDate)/365)</f>
        <v>5.2260079014357992E-4</v>
      </c>
      <c r="W2388" s="77">
        <f>_xll.qlAbcdMathFunctionValue(W$1,($T2388-evaluationDate)/365)</f>
        <v>6.072809530722165E-4</v>
      </c>
      <c r="X2388" s="77">
        <f>_xll.qlAbcdMathFunctionValue(X$1,($T2388-evaluationDate)/365)</f>
        <v>6.0735284626997231E-4</v>
      </c>
      <c r="Y2388" s="77">
        <f>_xll.qlAbcdMathFunctionValue(Y$1,($T2388-evaluationDate)/365)</f>
        <v>6.3965494514247061E-4</v>
      </c>
      <c r="Z2388" s="77">
        <f>_xll.qlAbcdMathFunctionValue(Z$1,($T2388-evaluationDate)/365)</f>
        <v>6.4088308161653956E-4</v>
      </c>
      <c r="AA2388" s="77">
        <f>_xll.qlAbcdMathFunctionValue(AA$1,($T2388-evaluationDate)/365)</f>
        <v>1.5902655116836661E-4</v>
      </c>
      <c r="AB2388" s="77">
        <f>_xll.qlAbcdMathFunctionValue(AB$1,($T2388-evaluationDate)/365)</f>
        <v>1.5902655116836661E-4</v>
      </c>
    </row>
    <row r="2389" spans="19:28">
      <c r="S2389" s="64" t="s">
        <v>99</v>
      </c>
      <c r="T2389" s="145">
        <f>_xll.qlCalendarAdvance(Calendar,T2388,S2389,,,trigger)</f>
        <v>56297</v>
      </c>
      <c r="U2389" s="77">
        <f>_xll.qlAbcdMathFunctionValue(U$1,($T2389-evaluationDate)/365)</f>
        <v>5.2206219529714326E-4</v>
      </c>
      <c r="V2389" s="77">
        <f>_xll.qlAbcdMathFunctionValue(V$1,($T2389-evaluationDate)/365)</f>
        <v>5.2256161388127161E-4</v>
      </c>
      <c r="W2389" s="77">
        <f>_xll.qlAbcdMathFunctionValue(W$1,($T2389-evaluationDate)/365)</f>
        <v>6.0727003800188943E-4</v>
      </c>
      <c r="X2389" s="77">
        <f>_xll.qlAbcdMathFunctionValue(X$1,($T2389-evaluationDate)/365)</f>
        <v>6.0734164856444668E-4</v>
      </c>
      <c r="Y2389" s="77">
        <f>_xll.qlAbcdMathFunctionValue(Y$1,($T2389-evaluationDate)/365)</f>
        <v>6.3961032537652811E-4</v>
      </c>
      <c r="Z2389" s="77">
        <f>_xll.qlAbcdMathFunctionValue(Z$1,($T2389-evaluationDate)/365)</f>
        <v>6.4083380823545572E-4</v>
      </c>
      <c r="AA2389" s="77">
        <f>_xll.qlAbcdMathFunctionValue(AA$1,($T2389-evaluationDate)/365)</f>
        <v>1.5902655116836661E-4</v>
      </c>
      <c r="AB2389" s="77">
        <f>_xll.qlAbcdMathFunctionValue(AB$1,($T2389-evaluationDate)/365)</f>
        <v>1.5902655116836661E-4</v>
      </c>
    </row>
    <row r="2390" spans="19:28">
      <c r="S2390" s="64" t="s">
        <v>99</v>
      </c>
      <c r="T2390" s="145">
        <f>_xll.qlCalendarAdvance(Calendar,T2389,S2390,,,trigger)</f>
        <v>56304</v>
      </c>
      <c r="U2390" s="77">
        <f>_xll.qlAbcdMathFunctionValue(U$1,($T2390-evaluationDate)/365)</f>
        <v>5.2202496566832791E-4</v>
      </c>
      <c r="V2390" s="77">
        <f>_xll.qlAbcdMathFunctionValue(V$1,($T2390-evaluationDate)/365)</f>
        <v>5.225225791158721E-4</v>
      </c>
      <c r="W2390" s="77">
        <f>_xll.qlAbcdMathFunctionValue(W$1,($T2390-evaluationDate)/365)</f>
        <v>6.0725916585067008E-4</v>
      </c>
      <c r="X2390" s="77">
        <f>_xll.qlAbcdMathFunctionValue(X$1,($T2390-evaluationDate)/365)</f>
        <v>6.0733049486818083E-4</v>
      </c>
      <c r="Y2390" s="77">
        <f>_xll.qlAbcdMathFunctionValue(Y$1,($T2390-evaluationDate)/365)</f>
        <v>6.3956587479802789E-4</v>
      </c>
      <c r="Z2390" s="77">
        <f>_xll.qlAbcdMathFunctionValue(Z$1,($T2390-evaluationDate)/365)</f>
        <v>6.4078472132158952E-4</v>
      </c>
      <c r="AA2390" s="77">
        <f>_xll.qlAbcdMathFunctionValue(AA$1,($T2390-evaluationDate)/365)</f>
        <v>1.5902655116836661E-4</v>
      </c>
      <c r="AB2390" s="77">
        <f>_xll.qlAbcdMathFunctionValue(AB$1,($T2390-evaluationDate)/365)</f>
        <v>1.5902655116836661E-4</v>
      </c>
    </row>
    <row r="2391" spans="19:28">
      <c r="S2391" s="64" t="s">
        <v>99</v>
      </c>
      <c r="T2391" s="145">
        <f>_xll.qlCalendarAdvance(Calendar,T2390,S2391,,,trigger)</f>
        <v>56311</v>
      </c>
      <c r="U2391" s="77">
        <f>_xll.qlAbcdMathFunctionValue(U$1,($T2391-evaluationDate)/365)</f>
        <v>5.2198787065720379E-4</v>
      </c>
      <c r="V2391" s="77">
        <f>_xll.qlAbcdMathFunctionValue(V$1,($T2391-evaluationDate)/365)</f>
        <v>5.2248368534780836E-4</v>
      </c>
      <c r="W2391" s="77">
        <f>_xll.qlAbcdMathFunctionValue(W$1,($T2391-evaluationDate)/365)</f>
        <v>6.0724833645297226E-4</v>
      </c>
      <c r="X2391" s="77">
        <f>_xll.qlAbcdMathFunctionValue(X$1,($T2391-evaluationDate)/365)</f>
        <v>6.0731938501149029E-4</v>
      </c>
      <c r="Y2391" s="77">
        <f>_xll.qlAbcdMathFunctionValue(Y$1,($T2391-evaluationDate)/365)</f>
        <v>6.3952159277817278E-4</v>
      </c>
      <c r="Z2391" s="77">
        <f>_xll.qlAbcdMathFunctionValue(Z$1,($T2391-evaluationDate)/365)</f>
        <v>6.4073582018372684E-4</v>
      </c>
      <c r="AA2391" s="77">
        <f>_xll.qlAbcdMathFunctionValue(AA$1,($T2391-evaluationDate)/365)</f>
        <v>1.5902655116836661E-4</v>
      </c>
      <c r="AB2391" s="77">
        <f>_xll.qlAbcdMathFunctionValue(AB$1,($T2391-evaluationDate)/365)</f>
        <v>1.5902655116836661E-4</v>
      </c>
    </row>
    <row r="2392" spans="19:28">
      <c r="S2392" s="64" t="s">
        <v>99</v>
      </c>
      <c r="T2392" s="145">
        <f>_xll.qlCalendarAdvance(Calendar,T2391,S2392,,,trigger)</f>
        <v>56318</v>
      </c>
      <c r="U2392" s="77">
        <f>_xll.qlAbcdMathFunctionValue(U$1,($T2392-evaluationDate)/365)</f>
        <v>5.2195090978776159E-4</v>
      </c>
      <c r="V2392" s="77">
        <f>_xll.qlAbcdMathFunctionValue(V$1,($T2392-evaluationDate)/365)</f>
        <v>5.2244493207921638E-4</v>
      </c>
      <c r="W2392" s="77">
        <f>_xll.qlAbcdMathFunctionValue(W$1,($T2392-evaluationDate)/365)</f>
        <v>6.0723754964383235E-4</v>
      </c>
      <c r="X2392" s="77">
        <f>_xll.qlAbcdMathFunctionValue(X$1,($T2392-evaluationDate)/365)</f>
        <v>6.0730831882532821E-4</v>
      </c>
      <c r="Y2392" s="77">
        <f>_xll.qlAbcdMathFunctionValue(Y$1,($T2392-evaluationDate)/365)</f>
        <v>6.3947747869044032E-4</v>
      </c>
      <c r="Z2392" s="77">
        <f>_xll.qlAbcdMathFunctionValue(Z$1,($T2392-evaluationDate)/365)</f>
        <v>6.4068710413314419E-4</v>
      </c>
      <c r="AA2392" s="77">
        <f>_xll.qlAbcdMathFunctionValue(AA$1,($T2392-evaluationDate)/365)</f>
        <v>1.5902655116836661E-4</v>
      </c>
      <c r="AB2392" s="77">
        <f>_xll.qlAbcdMathFunctionValue(AB$1,($T2392-evaluationDate)/365)</f>
        <v>1.5902655116836661E-4</v>
      </c>
    </row>
    <row r="2393" spans="19:28">
      <c r="S2393" s="64" t="s">
        <v>99</v>
      </c>
      <c r="T2393" s="145">
        <f>_xll.qlCalendarAdvance(Calendar,T2392,S2393,,,trigger)</f>
        <v>56325</v>
      </c>
      <c r="U2393" s="77">
        <f>_xll.qlAbcdMathFunctionValue(U$1,($T2393-evaluationDate)/365)</f>
        <v>5.2191408258562384E-4</v>
      </c>
      <c r="V2393" s="77">
        <f>_xll.qlAbcdMathFunctionValue(V$1,($T2393-evaluationDate)/365)</f>
        <v>5.2240631881393543E-4</v>
      </c>
      <c r="W2393" s="77">
        <f>_xll.qlAbcdMathFunctionValue(W$1,($T2393-evaluationDate)/365)</f>
        <v>6.0722680525890718E-4</v>
      </c>
      <c r="X2393" s="77">
        <f>_xll.qlAbcdMathFunctionValue(X$1,($T2393-evaluationDate)/365)</f>
        <v>6.0729729614128296E-4</v>
      </c>
      <c r="Y2393" s="77">
        <f>_xll.qlAbcdMathFunctionValue(Y$1,($T2393-evaluationDate)/365)</f>
        <v>6.3943353191057398E-4</v>
      </c>
      <c r="Z2393" s="77">
        <f>_xll.qlAbcdMathFunctionValue(Z$1,($T2393-evaluationDate)/365)</f>
        <v>6.4063857248360069E-4</v>
      </c>
      <c r="AA2393" s="77">
        <f>_xll.qlAbcdMathFunctionValue(AA$1,($T2393-evaluationDate)/365)</f>
        <v>1.5902655116836661E-4</v>
      </c>
      <c r="AB2393" s="77">
        <f>_xll.qlAbcdMathFunctionValue(AB$1,($T2393-evaluationDate)/365)</f>
        <v>1.5902655116836661E-4</v>
      </c>
    </row>
    <row r="2394" spans="19:28">
      <c r="S2394" s="64" t="s">
        <v>99</v>
      </c>
      <c r="T2394" s="145">
        <f>_xll.qlCalendarAdvance(Calendar,T2393,S2394,,,trigger)</f>
        <v>56332</v>
      </c>
      <c r="U2394" s="77">
        <f>_xll.qlAbcdMathFunctionValue(U$1,($T2394-evaluationDate)/365)</f>
        <v>5.2187738857803977E-4</v>
      </c>
      <c r="V2394" s="77">
        <f>_xll.qlAbcdMathFunctionValue(V$1,($T2394-evaluationDate)/365)</f>
        <v>5.2236784505750274E-4</v>
      </c>
      <c r="W2394" s="77">
        <f>_xll.qlAbcdMathFunctionValue(W$1,($T2394-evaluationDate)/365)</f>
        <v>6.0721610313447172E-4</v>
      </c>
      <c r="X2394" s="77">
        <f>_xll.qlAbcdMathFunctionValue(X$1,($T2394-evaluationDate)/365)</f>
        <v>6.0728631679157568E-4</v>
      </c>
      <c r="Y2394" s="77">
        <f>_xll.qlAbcdMathFunctionValue(Y$1,($T2394-evaluationDate)/365)</f>
        <v>6.3938975181657544E-4</v>
      </c>
      <c r="Z2394" s="77">
        <f>_xll.qlAbcdMathFunctionValue(Z$1,($T2394-evaluationDate)/365)</f>
        <v>6.4059022455132872E-4</v>
      </c>
      <c r="AA2394" s="77">
        <f>_xll.qlAbcdMathFunctionValue(AA$1,($T2394-evaluationDate)/365)</f>
        <v>1.5902655116836661E-4</v>
      </c>
      <c r="AB2394" s="77">
        <f>_xll.qlAbcdMathFunctionValue(AB$1,($T2394-evaluationDate)/365)</f>
        <v>1.5902655116836661E-4</v>
      </c>
    </row>
    <row r="2395" spans="19:28">
      <c r="S2395" s="64" t="s">
        <v>99</v>
      </c>
      <c r="T2395" s="145">
        <f>_xll.qlCalendarAdvance(Calendar,T2394,S2395,,,trigger)</f>
        <v>56339</v>
      </c>
      <c r="U2395" s="77">
        <f>_xll.qlAbcdMathFunctionValue(U$1,($T2395-evaluationDate)/365)</f>
        <v>5.2184082729387975E-4</v>
      </c>
      <c r="V2395" s="77">
        <f>_xll.qlAbcdMathFunctionValue(V$1,($T2395-evaluationDate)/365)</f>
        <v>5.2232951031714757E-4</v>
      </c>
      <c r="W2395" s="77">
        <f>_xll.qlAbcdMathFunctionValue(W$1,($T2395-evaluationDate)/365)</f>
        <v>6.0720544310741695E-4</v>
      </c>
      <c r="X2395" s="77">
        <f>_xll.qlAbcdMathFunctionValue(X$1,($T2395-evaluationDate)/365)</f>
        <v>6.0727538060905849E-4</v>
      </c>
      <c r="Y2395" s="77">
        <f>_xll.qlAbcdMathFunctionValue(Y$1,($T2395-evaluationDate)/365)</f>
        <v>6.3934613778869739E-4</v>
      </c>
      <c r="Z2395" s="77">
        <f>_xll.qlAbcdMathFunctionValue(Z$1,($T2395-evaluationDate)/365)</f>
        <v>6.4054205965502606E-4</v>
      </c>
      <c r="AA2395" s="77">
        <f>_xll.qlAbcdMathFunctionValue(AA$1,($T2395-evaluationDate)/365)</f>
        <v>1.5902655116836661E-4</v>
      </c>
      <c r="AB2395" s="77">
        <f>_xll.qlAbcdMathFunctionValue(AB$1,($T2395-evaluationDate)/365)</f>
        <v>1.5902655116836661E-4</v>
      </c>
    </row>
    <row r="2396" spans="19:28">
      <c r="S2396" s="64" t="s">
        <v>99</v>
      </c>
      <c r="T2396" s="145">
        <f>_xll.qlCalendarAdvance(Calendar,T2395,S2396,,,trigger)</f>
        <v>56346</v>
      </c>
      <c r="U2396" s="77">
        <f>_xll.qlAbcdMathFunctionValue(U$1,($T2396-evaluationDate)/365)</f>
        <v>5.2180439826363004E-4</v>
      </c>
      <c r="V2396" s="77">
        <f>_xll.qlAbcdMathFunctionValue(V$1,($T2396-evaluationDate)/365)</f>
        <v>5.2229131410178606E-4</v>
      </c>
      <c r="W2396" s="77">
        <f>_xll.qlAbcdMathFunctionValue(W$1,($T2396-evaluationDate)/365)</f>
        <v>6.0719482501524744E-4</v>
      </c>
      <c r="X2396" s="77">
        <f>_xll.qlAbcdMathFunctionValue(X$1,($T2396-evaluationDate)/365)</f>
        <v>6.0726448742721159E-4</v>
      </c>
      <c r="Y2396" s="77">
        <f>_xll.qlAbcdMathFunctionValue(Y$1,($T2396-evaluationDate)/365)</f>
        <v>6.3930268920943498E-4</v>
      </c>
      <c r="Z2396" s="77">
        <f>_xll.qlAbcdMathFunctionValue(Z$1,($T2396-evaluationDate)/365)</f>
        <v>6.4049407711584683E-4</v>
      </c>
      <c r="AA2396" s="77">
        <f>_xll.qlAbcdMathFunctionValue(AA$1,($T2396-evaluationDate)/365)</f>
        <v>1.5902655116836661E-4</v>
      </c>
      <c r="AB2396" s="77">
        <f>_xll.qlAbcdMathFunctionValue(AB$1,($T2396-evaluationDate)/365)</f>
        <v>1.5902655116836661E-4</v>
      </c>
    </row>
    <row r="2397" spans="19:28">
      <c r="S2397" s="64" t="s">
        <v>99</v>
      </c>
      <c r="T2397" s="145">
        <f>_xll.qlCalendarAdvance(Calendar,T2396,S2397,,,trigger)</f>
        <v>56353</v>
      </c>
      <c r="U2397" s="77">
        <f>_xll.qlAbcdMathFunctionValue(U$1,($T2397-evaluationDate)/365)</f>
        <v>5.2176810101938755E-4</v>
      </c>
      <c r="V2397" s="77">
        <f>_xll.qlAbcdMathFunctionValue(V$1,($T2397-evaluationDate)/365)</f>
        <v>5.2225325592201565E-4</v>
      </c>
      <c r="W2397" s="77">
        <f>_xll.qlAbcdMathFunctionValue(W$1,($T2397-evaluationDate)/365)</f>
        <v>6.0718424869607955E-4</v>
      </c>
      <c r="X2397" s="77">
        <f>_xll.qlAbcdMathFunctionValue(X$1,($T2397-evaluationDate)/365)</f>
        <v>6.0725363708014134E-4</v>
      </c>
      <c r="Y2397" s="77">
        <f>_xll.qlAbcdMathFunctionValue(Y$1,($T2397-evaluationDate)/365)</f>
        <v>6.3925940546351822E-4</v>
      </c>
      <c r="Z2397" s="77">
        <f>_xll.qlAbcdMathFunctionValue(Z$1,($T2397-evaluationDate)/365)</f>
        <v>6.4044627625739329E-4</v>
      </c>
      <c r="AA2397" s="77">
        <f>_xll.qlAbcdMathFunctionValue(AA$1,($T2397-evaluationDate)/365)</f>
        <v>1.5902655116836661E-4</v>
      </c>
      <c r="AB2397" s="77">
        <f>_xll.qlAbcdMathFunctionValue(AB$1,($T2397-evaluationDate)/365)</f>
        <v>1.5902655116836661E-4</v>
      </c>
    </row>
    <row r="2398" spans="19:28">
      <c r="S2398" s="64" t="s">
        <v>99</v>
      </c>
      <c r="T2398" s="145">
        <f>_xll.qlCalendarAdvance(Calendar,T2397,S2398,,,trigger)</f>
        <v>56360</v>
      </c>
      <c r="U2398" s="77">
        <f>_xll.qlAbcdMathFunctionValue(U$1,($T2398-evaluationDate)/365)</f>
        <v>5.2173193509485452E-4</v>
      </c>
      <c r="V2398" s="77">
        <f>_xll.qlAbcdMathFunctionValue(V$1,($T2398-evaluationDate)/365)</f>
        <v>5.222153352901094E-4</v>
      </c>
      <c r="W2398" s="77">
        <f>_xll.qlAbcdMathFunctionValue(W$1,($T2398-evaluationDate)/365)</f>
        <v>6.0717371398863863E-4</v>
      </c>
      <c r="X2398" s="77">
        <f>_xll.qlAbcdMathFunctionValue(X$1,($T2398-evaluationDate)/365)</f>
        <v>6.07242829402578E-4</v>
      </c>
      <c r="Y2398" s="77">
        <f>_xll.qlAbcdMathFunctionValue(Y$1,($T2398-evaluationDate)/365)</f>
        <v>6.3921628593790428E-4</v>
      </c>
      <c r="Z2398" s="77">
        <f>_xll.qlAbcdMathFunctionValue(Z$1,($T2398-evaluationDate)/365)</f>
        <v>6.4039865640570727E-4</v>
      </c>
      <c r="AA2398" s="77">
        <f>_xll.qlAbcdMathFunctionValue(AA$1,($T2398-evaluationDate)/365)</f>
        <v>1.5902655116836661E-4</v>
      </c>
      <c r="AB2398" s="77">
        <f>_xll.qlAbcdMathFunctionValue(AB$1,($T2398-evaluationDate)/365)</f>
        <v>1.5902655116836661E-4</v>
      </c>
    </row>
    <row r="2399" spans="19:28">
      <c r="S2399" s="64" t="s">
        <v>99</v>
      </c>
      <c r="T2399" s="145">
        <f>_xll.qlCalendarAdvance(Calendar,T2398,S2399,,,trigger)</f>
        <v>56367</v>
      </c>
      <c r="U2399" s="77">
        <f>_xll.qlAbcdMathFunctionValue(U$1,($T2399-evaluationDate)/365)</f>
        <v>5.216959000253331E-4</v>
      </c>
      <c r="V2399" s="77">
        <f>_xll.qlAbcdMathFunctionValue(V$1,($T2399-evaluationDate)/365)</f>
        <v>5.2217755172001069E-4</v>
      </c>
      <c r="W2399" s="77">
        <f>_xll.qlAbcdMathFunctionValue(W$1,($T2399-evaluationDate)/365)</f>
        <v>6.071632207322571E-4</v>
      </c>
      <c r="X2399" s="77">
        <f>_xll.qlAbcdMathFunctionValue(X$1,($T2399-evaluationDate)/365)</f>
        <v>6.0723206422987335E-4</v>
      </c>
      <c r="Y2399" s="77">
        <f>_xll.qlAbcdMathFunctionValue(Y$1,($T2399-evaluationDate)/365)</f>
        <v>6.3917333002176972E-4</v>
      </c>
      <c r="Z2399" s="77">
        <f>_xll.qlAbcdMathFunctionValue(Z$1,($T2399-evaluationDate)/365)</f>
        <v>6.4035121688926181E-4</v>
      </c>
      <c r="AA2399" s="77">
        <f>_xll.qlAbcdMathFunctionValue(AA$1,($T2399-evaluationDate)/365)</f>
        <v>1.5902655116836661E-4</v>
      </c>
      <c r="AB2399" s="77">
        <f>_xll.qlAbcdMathFunctionValue(AB$1,($T2399-evaluationDate)/365)</f>
        <v>1.5902655116836661E-4</v>
      </c>
    </row>
    <row r="2400" spans="19:28">
      <c r="S2400" s="64" t="s">
        <v>99</v>
      </c>
      <c r="T2400" s="145">
        <f>_xll.qlCalendarAdvance(Calendar,T2399,S2400,,,trigger)</f>
        <v>56374</v>
      </c>
      <c r="U2400" s="77">
        <f>_xll.qlAbcdMathFunctionValue(U$1,($T2400-evaluationDate)/365)</f>
        <v>5.2165999534772032E-4</v>
      </c>
      <c r="V2400" s="77">
        <f>_xll.qlAbcdMathFunctionValue(V$1,($T2400-evaluationDate)/365)</f>
        <v>5.2213990472732758E-4</v>
      </c>
      <c r="W2400" s="77">
        <f>_xll.qlAbcdMathFunctionValue(W$1,($T2400-evaluationDate)/365)</f>
        <v>6.0715276876687244E-4</v>
      </c>
      <c r="X2400" s="77">
        <f>_xll.qlAbcdMathFunctionValue(X$1,($T2400-evaluationDate)/365)</f>
        <v>6.0722134139799832E-4</v>
      </c>
      <c r="Y2400" s="77">
        <f>_xll.qlAbcdMathFunctionValue(Y$1,($T2400-evaluationDate)/365)</f>
        <v>6.3913053710650284E-4</v>
      </c>
      <c r="Z2400" s="77">
        <f>_xll.qlAbcdMathFunctionValue(Z$1,($T2400-evaluationDate)/365)</f>
        <v>6.4030395703895248E-4</v>
      </c>
      <c r="AA2400" s="77">
        <f>_xll.qlAbcdMathFunctionValue(AA$1,($T2400-evaluationDate)/365)</f>
        <v>1.5902655116836661E-4</v>
      </c>
      <c r="AB2400" s="77">
        <f>_xll.qlAbcdMathFunctionValue(AB$1,($T2400-evaluationDate)/365)</f>
        <v>1.5902655116836661E-4</v>
      </c>
    </row>
    <row r="2401" spans="19:28">
      <c r="S2401" s="64" t="s">
        <v>99</v>
      </c>
      <c r="T2401" s="145">
        <f>_xll.qlCalendarAdvance(Calendar,T2400,S2401,,,trigger)</f>
        <v>56381</v>
      </c>
      <c r="U2401" s="77">
        <f>_xll.qlAbcdMathFunctionValue(U$1,($T2401-evaluationDate)/365)</f>
        <v>5.2162422060050297E-4</v>
      </c>
      <c r="V2401" s="77">
        <f>_xll.qlAbcdMathFunctionValue(V$1,($T2401-evaluationDate)/365)</f>
        <v>5.2210239382932775E-4</v>
      </c>
      <c r="W2401" s="77">
        <f>_xll.qlAbcdMathFunctionValue(W$1,($T2401-evaluationDate)/365)</f>
        <v>6.0714235793302455E-4</v>
      </c>
      <c r="X2401" s="77">
        <f>_xll.qlAbcdMathFunctionValue(X$1,($T2401-evaluationDate)/365)</f>
        <v>6.0721066074354122E-4</v>
      </c>
      <c r="Y2401" s="77">
        <f>_xll.qlAbcdMathFunctionValue(Y$1,($T2401-evaluationDate)/365)</f>
        <v>6.3908790658569561E-4</v>
      </c>
      <c r="Z2401" s="77">
        <f>_xll.qlAbcdMathFunctionValue(Z$1,($T2401-evaluationDate)/365)</f>
        <v>6.4025687618808939E-4</v>
      </c>
      <c r="AA2401" s="77">
        <f>_xll.qlAbcdMathFunctionValue(AA$1,($T2401-evaluationDate)/365)</f>
        <v>1.5902655116836661E-4</v>
      </c>
      <c r="AB2401" s="77">
        <f>_xll.qlAbcdMathFunctionValue(AB$1,($T2401-evaluationDate)/365)</f>
        <v>1.5902655116836661E-4</v>
      </c>
    </row>
    <row r="2402" spans="19:28">
      <c r="S2402" s="64" t="s">
        <v>99</v>
      </c>
      <c r="T2402" s="145">
        <f>_xll.qlCalendarAdvance(Calendar,T2401,S2402,,,trigger)</f>
        <v>56388</v>
      </c>
      <c r="U2402" s="77">
        <f>_xll.qlAbcdMathFunctionValue(U$1,($T2402-evaluationDate)/365)</f>
        <v>5.2158857532375198E-4</v>
      </c>
      <c r="V2402" s="77">
        <f>_xll.qlAbcdMathFunctionValue(V$1,($T2402-evaluationDate)/365)</f>
        <v>5.2206501854493246E-4</v>
      </c>
      <c r="W2402" s="77">
        <f>_xll.qlAbcdMathFunctionValue(W$1,($T2402-evaluationDate)/365)</f>
        <v>6.0713198807185395E-4</v>
      </c>
      <c r="X2402" s="77">
        <f>_xll.qlAbcdMathFunctionValue(X$1,($T2402-evaluationDate)/365)</f>
        <v>6.0720002210370495E-4</v>
      </c>
      <c r="Y2402" s="77">
        <f>_xll.qlAbcdMathFunctionValue(Y$1,($T2402-evaluationDate)/365)</f>
        <v>6.3904543785513667E-4</v>
      </c>
      <c r="Z2402" s="77">
        <f>_xll.qlAbcdMathFunctionValue(Z$1,($T2402-evaluationDate)/365)</f>
        <v>6.4020997367238825E-4</v>
      </c>
      <c r="AA2402" s="77">
        <f>_xll.qlAbcdMathFunctionValue(AA$1,($T2402-evaluationDate)/365)</f>
        <v>1.5902655116836661E-4</v>
      </c>
      <c r="AB2402" s="77">
        <f>_xll.qlAbcdMathFunctionValue(AB$1,($T2402-evaluationDate)/365)</f>
        <v>1.5902655116836661E-4</v>
      </c>
    </row>
    <row r="2403" spans="19:28">
      <c r="S2403" s="64" t="s">
        <v>99</v>
      </c>
      <c r="T2403" s="145">
        <f>_xll.qlCalendarAdvance(Calendar,T2402,S2403,,,trigger)</f>
        <v>56395</v>
      </c>
      <c r="U2403" s="77">
        <f>_xll.qlAbcdMathFunctionValue(U$1,($T2403-evaluationDate)/365)</f>
        <v>5.2155305905911753E-4</v>
      </c>
      <c r="V2403" s="77">
        <f>_xll.qlAbcdMathFunctionValue(V$1,($T2403-evaluationDate)/365)</f>
        <v>5.2202777839471164E-4</v>
      </c>
      <c r="W2403" s="77">
        <f>_xll.qlAbcdMathFunctionValue(W$1,($T2403-evaluationDate)/365)</f>
        <v>6.0712165902509921E-4</v>
      </c>
      <c r="X2403" s="77">
        <f>_xll.qlAbcdMathFunctionValue(X$1,($T2403-evaluationDate)/365)</f>
        <v>6.0718942531630491E-4</v>
      </c>
      <c r="Y2403" s="77">
        <f>_xll.qlAbcdMathFunctionValue(Y$1,($T2403-evaluationDate)/365)</f>
        <v>6.3900313031280272E-4</v>
      </c>
      <c r="Z2403" s="77">
        <f>_xll.qlAbcdMathFunctionValue(Z$1,($T2403-evaluationDate)/365)</f>
        <v>6.4016324882996284E-4</v>
      </c>
      <c r="AA2403" s="77">
        <f>_xll.qlAbcdMathFunctionValue(AA$1,($T2403-evaluationDate)/365)</f>
        <v>1.5902655116836661E-4</v>
      </c>
      <c r="AB2403" s="77">
        <f>_xll.qlAbcdMathFunctionValue(AB$1,($T2403-evaluationDate)/365)</f>
        <v>1.5902655116836661E-4</v>
      </c>
    </row>
    <row r="2404" spans="19:28">
      <c r="S2404" s="64" t="s">
        <v>99</v>
      </c>
      <c r="T2404" s="145">
        <f>_xll.qlCalendarAdvance(Calendar,T2403,S2404,,,trigger)</f>
        <v>56402</v>
      </c>
      <c r="U2404" s="77">
        <f>_xll.qlAbcdMathFunctionValue(U$1,($T2404-evaluationDate)/365)</f>
        <v>5.2151767134982381E-4</v>
      </c>
      <c r="V2404" s="77">
        <f>_xll.qlAbcdMathFunctionValue(V$1,($T2404-evaluationDate)/365)</f>
        <v>5.2199067290087842E-4</v>
      </c>
      <c r="W2404" s="77">
        <f>_xll.qlAbcdMathFunctionValue(W$1,($T2404-evaluationDate)/365)</f>
        <v>6.0711137063509545E-4</v>
      </c>
      <c r="X2404" s="77">
        <f>_xll.qlAbcdMathFunctionValue(X$1,($T2404-evaluationDate)/365)</f>
        <v>6.0717887021976701E-4</v>
      </c>
      <c r="Y2404" s="77">
        <f>_xll.qlAbcdMathFunctionValue(Y$1,($T2404-evaluationDate)/365)</f>
        <v>6.3896098335885197E-4</v>
      </c>
      <c r="Z2404" s="77">
        <f>_xll.qlAbcdMathFunctionValue(Z$1,($T2404-evaluationDate)/365)</f>
        <v>6.4011670100131573E-4</v>
      </c>
      <c r="AA2404" s="77">
        <f>_xll.qlAbcdMathFunctionValue(AA$1,($T2404-evaluationDate)/365)</f>
        <v>1.5902655116836661E-4</v>
      </c>
      <c r="AB2404" s="77">
        <f>_xll.qlAbcdMathFunctionValue(AB$1,($T2404-evaluationDate)/365)</f>
        <v>1.5902655116836661E-4</v>
      </c>
    </row>
    <row r="2405" spans="19:28">
      <c r="S2405" s="64" t="s">
        <v>99</v>
      </c>
      <c r="T2405" s="145">
        <f>_xll.qlCalendarAdvance(Calendar,T2404,S2405,,,trigger)</f>
        <v>56409</v>
      </c>
      <c r="U2405" s="77">
        <f>_xll.qlAbcdMathFunctionValue(U$1,($T2405-evaluationDate)/365)</f>
        <v>5.2148241174066368E-4</v>
      </c>
      <c r="V2405" s="77">
        <f>_xll.qlAbcdMathFunctionValue(V$1,($T2405-evaluationDate)/365)</f>
        <v>5.2195370158728373E-4</v>
      </c>
      <c r="W2405" s="77">
        <f>_xll.qlAbcdMathFunctionValue(W$1,($T2405-evaluationDate)/365)</f>
        <v>6.0710112274477135E-4</v>
      </c>
      <c r="X2405" s="77">
        <f>_xll.qlAbcdMathFunctionValue(X$1,($T2405-evaluationDate)/365)</f>
        <v>6.0716835665312538E-4</v>
      </c>
      <c r="Y2405" s="77">
        <f>_xll.qlAbcdMathFunctionValue(Y$1,($T2405-evaluationDate)/365)</f>
        <v>6.3891899639561558E-4</v>
      </c>
      <c r="Z2405" s="77">
        <f>_xll.qlAbcdMathFunctionValue(Z$1,($T2405-evaluationDate)/365)</f>
        <v>6.4007032952933098E-4</v>
      </c>
      <c r="AA2405" s="77">
        <f>_xll.qlAbcdMathFunctionValue(AA$1,($T2405-evaluationDate)/365)</f>
        <v>1.5902655116836661E-4</v>
      </c>
      <c r="AB2405" s="77">
        <f>_xll.qlAbcdMathFunctionValue(AB$1,($T2405-evaluationDate)/365)</f>
        <v>1.5902655116836661E-4</v>
      </c>
    </row>
    <row r="2406" spans="19:28">
      <c r="S2406" s="64" t="s">
        <v>99</v>
      </c>
      <c r="T2406" s="145">
        <f>_xll.qlCalendarAdvance(Calendar,T2405,S2406,,,trigger)</f>
        <v>56416</v>
      </c>
      <c r="U2406" s="77">
        <f>_xll.qlAbcdMathFunctionValue(U$1,($T2406-evaluationDate)/365)</f>
        <v>5.2144727977799393E-4</v>
      </c>
      <c r="V2406" s="77">
        <f>_xll.qlAbcdMathFunctionValue(V$1,($T2406-evaluationDate)/365)</f>
        <v>5.2191686397941046E-4</v>
      </c>
      <c r="W2406" s="77">
        <f>_xll.qlAbcdMathFunctionValue(W$1,($T2406-evaluationDate)/365)</f>
        <v>6.0709091519764739E-4</v>
      </c>
      <c r="X2406" s="77">
        <f>_xll.qlAbcdMathFunctionValue(X$1,($T2406-evaluationDate)/365)</f>
        <v>6.0715788445601991E-4</v>
      </c>
      <c r="Y2406" s="77">
        <f>_xll.qlAbcdMathFunctionValue(Y$1,($T2406-evaluationDate)/365)</f>
        <v>6.3887716882759062E-4</v>
      </c>
      <c r="Z2406" s="77">
        <f>_xll.qlAbcdMathFunctionValue(Z$1,($T2406-evaluationDate)/365)</f>
        <v>6.4002413375926505E-4</v>
      </c>
      <c r="AA2406" s="77">
        <f>_xll.qlAbcdMathFunctionValue(AA$1,($T2406-evaluationDate)/365)</f>
        <v>1.5902655116836661E-4</v>
      </c>
      <c r="AB2406" s="77">
        <f>_xll.qlAbcdMathFunctionValue(AB$1,($T2406-evaluationDate)/365)</f>
        <v>1.5902655116836661E-4</v>
      </c>
    </row>
    <row r="2407" spans="19:28">
      <c r="S2407" s="64" t="s">
        <v>99</v>
      </c>
      <c r="T2407" s="145">
        <f>_xll.qlCalendarAdvance(Calendar,T2406,S2407,,,trigger)</f>
        <v>56423</v>
      </c>
      <c r="U2407" s="77">
        <f>_xll.qlAbcdMathFunctionValue(U$1,($T2407-evaluationDate)/365)</f>
        <v>5.2141227500972958E-4</v>
      </c>
      <c r="V2407" s="77">
        <f>_xll.qlAbcdMathFunctionValue(V$1,($T2407-evaluationDate)/365)</f>
        <v>5.2188015960436907E-4</v>
      </c>
      <c r="W2407" s="77">
        <f>_xll.qlAbcdMathFunctionValue(W$1,($T2407-evaluationDate)/365)</f>
        <v>6.0708074783783405E-4</v>
      </c>
      <c r="X2407" s="77">
        <f>_xll.qlAbcdMathFunctionValue(X$1,($T2407-evaluationDate)/365)</f>
        <v>6.0714745346869439E-4</v>
      </c>
      <c r="Y2407" s="77">
        <f>_xll.qlAbcdMathFunctionValue(Y$1,($T2407-evaluationDate)/365)</f>
        <v>6.3883550006143272E-4</v>
      </c>
      <c r="Z2407" s="77">
        <f>_xll.qlAbcdMathFunctionValue(Z$1,($T2407-evaluationDate)/365)</f>
        <v>6.3997811303873899E-4</v>
      </c>
      <c r="AA2407" s="77">
        <f>_xll.qlAbcdMathFunctionValue(AA$1,($T2407-evaluationDate)/365)</f>
        <v>1.5902655116836661E-4</v>
      </c>
      <c r="AB2407" s="77">
        <f>_xll.qlAbcdMathFunctionValue(AB$1,($T2407-evaluationDate)/365)</f>
        <v>1.5902655116836661E-4</v>
      </c>
    </row>
    <row r="2408" spans="19:28">
      <c r="S2408" s="64" t="s">
        <v>99</v>
      </c>
      <c r="T2408" s="145">
        <f>_xll.qlCalendarAdvance(Calendar,T2407,S2408,,,trigger)</f>
        <v>56430</v>
      </c>
      <c r="U2408" s="77">
        <f>_xll.qlAbcdMathFunctionValue(U$1,($T2408-evaluationDate)/365)</f>
        <v>5.213773969853393E-4</v>
      </c>
      <c r="V2408" s="77">
        <f>_xll.qlAbcdMathFunctionValue(V$1,($T2408-evaluationDate)/365)</f>
        <v>5.2184358799089135E-4</v>
      </c>
      <c r="W2408" s="77">
        <f>_xll.qlAbcdMathFunctionValue(W$1,($T2408-evaluationDate)/365)</f>
        <v>6.0707062051002869E-4</v>
      </c>
      <c r="X2408" s="77">
        <f>_xll.qlAbcdMathFunctionValue(X$1,($T2408-evaluationDate)/365)</f>
        <v>6.0713706353199401E-4</v>
      </c>
      <c r="Y2408" s="77">
        <f>_xll.qlAbcdMathFunctionValue(Y$1,($T2408-evaluationDate)/365)</f>
        <v>6.387939895059478E-4</v>
      </c>
      <c r="Z2408" s="77">
        <f>_xll.qlAbcdMathFunctionValue(Z$1,($T2408-evaluationDate)/365)</f>
        <v>6.3993226671773032E-4</v>
      </c>
      <c r="AA2408" s="77">
        <f>_xll.qlAbcdMathFunctionValue(AA$1,($T2408-evaluationDate)/365)</f>
        <v>1.5902655116836661E-4</v>
      </c>
      <c r="AB2408" s="77">
        <f>_xll.qlAbcdMathFunctionValue(AB$1,($T2408-evaluationDate)/365)</f>
        <v>1.5902655116836661E-4</v>
      </c>
    </row>
    <row r="2409" spans="19:28">
      <c r="S2409" s="64" t="s">
        <v>99</v>
      </c>
      <c r="T2409" s="145">
        <f>_xll.qlCalendarAdvance(Calendar,T2408,S2409,,,trigger)</f>
        <v>56437</v>
      </c>
      <c r="U2409" s="77">
        <f>_xll.qlAbcdMathFunctionValue(U$1,($T2409-evaluationDate)/365)</f>
        <v>5.2134264525584002E-4</v>
      </c>
      <c r="V2409" s="77">
        <f>_xll.qlAbcdMathFunctionValue(V$1,($T2409-evaluationDate)/365)</f>
        <v>5.2180714866932555E-4</v>
      </c>
      <c r="W2409" s="77">
        <f>_xll.qlAbcdMathFunctionValue(W$1,($T2409-evaluationDate)/365)</f>
        <v>6.0706053305951469E-4</v>
      </c>
      <c r="X2409" s="77">
        <f>_xll.qlAbcdMathFunctionValue(X$1,($T2409-evaluationDate)/365)</f>
        <v>6.071267144873633E-4</v>
      </c>
      <c r="Y2409" s="77">
        <f>_xll.qlAbcdMathFunctionValue(Y$1,($T2409-evaluationDate)/365)</f>
        <v>6.38752636572085E-4</v>
      </c>
      <c r="Z2409" s="77">
        <f>_xll.qlAbcdMathFunctionValue(Z$1,($T2409-evaluationDate)/365)</f>
        <v>6.3988659414856443E-4</v>
      </c>
      <c r="AA2409" s="77">
        <f>_xll.qlAbcdMathFunctionValue(AA$1,($T2409-evaluationDate)/365)</f>
        <v>1.5902655116836661E-4</v>
      </c>
      <c r="AB2409" s="77">
        <f>_xll.qlAbcdMathFunctionValue(AB$1,($T2409-evaluationDate)/365)</f>
        <v>1.5902655116836661E-4</v>
      </c>
    </row>
    <row r="2410" spans="19:28">
      <c r="S2410" s="64" t="s">
        <v>99</v>
      </c>
      <c r="T2410" s="145">
        <f>_xll.qlCalendarAdvance(Calendar,T2409,S2410,,,trigger)</f>
        <v>56444</v>
      </c>
      <c r="U2410" s="77">
        <f>_xll.qlAbcdMathFunctionValue(U$1,($T2410-evaluationDate)/365)</f>
        <v>5.2130801937379147E-4</v>
      </c>
      <c r="V2410" s="77">
        <f>_xll.qlAbcdMathFunctionValue(V$1,($T2410-evaluationDate)/365)</f>
        <v>5.2177084117163112E-4</v>
      </c>
      <c r="W2410" s="77">
        <f>_xll.qlAbcdMathFunctionValue(W$1,($T2410-evaluationDate)/365)</f>
        <v>6.0705048533215818E-4</v>
      </c>
      <c r="X2410" s="77">
        <f>_xll.qlAbcdMathFunctionValue(X$1,($T2410-evaluationDate)/365)</f>
        <v>6.0711640617684421E-4</v>
      </c>
      <c r="Y2410" s="77">
        <f>_xll.qlAbcdMathFunctionValue(Y$1,($T2410-evaluationDate)/365)</f>
        <v>6.3871144067292939E-4</v>
      </c>
      <c r="Z2410" s="77">
        <f>_xll.qlAbcdMathFunctionValue(Z$1,($T2410-evaluationDate)/365)</f>
        <v>6.3984109468590705E-4</v>
      </c>
      <c r="AA2410" s="77">
        <f>_xll.qlAbcdMathFunctionValue(AA$1,($T2410-evaluationDate)/365)</f>
        <v>1.5902655116836661E-4</v>
      </c>
      <c r="AB2410" s="77">
        <f>_xll.qlAbcdMathFunctionValue(AB$1,($T2410-evaluationDate)/365)</f>
        <v>1.5902655116836661E-4</v>
      </c>
    </row>
    <row r="2411" spans="19:28">
      <c r="S2411" s="64" t="s">
        <v>99</v>
      </c>
      <c r="T2411" s="145">
        <f>_xll.qlCalendarAdvance(Calendar,T2410,S2411,,,trigger)</f>
        <v>56451</v>
      </c>
      <c r="U2411" s="77">
        <f>_xll.qlAbcdMathFunctionValue(U$1,($T2411-evaluationDate)/365)</f>
        <v>5.2127351889329221E-4</v>
      </c>
      <c r="V2411" s="77">
        <f>_xll.qlAbcdMathFunctionValue(V$1,($T2411-evaluationDate)/365)</f>
        <v>5.2173466503137333E-4</v>
      </c>
      <c r="W2411" s="77">
        <f>_xll.qlAbcdMathFunctionValue(W$1,($T2411-evaluationDate)/365)</f>
        <v>6.0704047717440653E-4</v>
      </c>
      <c r="X2411" s="77">
        <f>_xll.qlAbcdMathFunctionValue(X$1,($T2411-evaluationDate)/365)</f>
        <v>6.0710613844307346E-4</v>
      </c>
      <c r="Y2411" s="77">
        <f>_xll.qlAbcdMathFunctionValue(Y$1,($T2411-evaluationDate)/365)</f>
        <v>6.3867040122369439E-4</v>
      </c>
      <c r="Z2411" s="77">
        <f>_xll.qlAbcdMathFunctionValue(Z$1,($T2411-evaluationDate)/365)</f>
        <v>6.3979576768675528E-4</v>
      </c>
      <c r="AA2411" s="77">
        <f>_xll.qlAbcdMathFunctionValue(AA$1,($T2411-evaluationDate)/365)</f>
        <v>1.5902655116836661E-4</v>
      </c>
      <c r="AB2411" s="77">
        <f>_xll.qlAbcdMathFunctionValue(AB$1,($T2411-evaluationDate)/365)</f>
        <v>1.5902655116836661E-4</v>
      </c>
    </row>
    <row r="2412" spans="19:28">
      <c r="S2412" s="64" t="s">
        <v>99</v>
      </c>
      <c r="T2412" s="145">
        <f>_xll.qlCalendarAdvance(Calendar,T2411,S2412,,,trigger)</f>
        <v>56458</v>
      </c>
      <c r="U2412" s="77">
        <f>_xll.qlAbcdMathFunctionValue(U$1,($T2412-evaluationDate)/365)</f>
        <v>5.2123914336997339E-4</v>
      </c>
      <c r="V2412" s="77">
        <f>_xll.qlAbcdMathFunctionValue(V$1,($T2412-evaluationDate)/365)</f>
        <v>5.2169861978371786E-4</v>
      </c>
      <c r="W2412" s="77">
        <f>_xll.qlAbcdMathFunctionValue(W$1,($T2412-evaluationDate)/365)</f>
        <v>6.0703050843328619E-4</v>
      </c>
      <c r="X2412" s="77">
        <f>_xll.qlAbcdMathFunctionValue(X$1,($T2412-evaluationDate)/365)</f>
        <v>6.0709591112928084E-4</v>
      </c>
      <c r="Y2412" s="77">
        <f>_xll.qlAbcdMathFunctionValue(Y$1,($T2412-evaluationDate)/365)</f>
        <v>6.3862951764171382E-4</v>
      </c>
      <c r="Z2412" s="77">
        <f>_xll.qlAbcdMathFunctionValue(Z$1,($T2412-evaluationDate)/365)</f>
        <v>6.3975061251043042E-4</v>
      </c>
      <c r="AA2412" s="77">
        <f>_xll.qlAbcdMathFunctionValue(AA$1,($T2412-evaluationDate)/365)</f>
        <v>1.5902655116836661E-4</v>
      </c>
      <c r="AB2412" s="77">
        <f>_xll.qlAbcdMathFunctionValue(AB$1,($T2412-evaluationDate)/365)</f>
        <v>1.5902655116836661E-4</v>
      </c>
    </row>
    <row r="2413" spans="19:28">
      <c r="S2413" s="64" t="s">
        <v>99</v>
      </c>
      <c r="T2413" s="145">
        <f>_xll.qlCalendarAdvance(Calendar,T2412,S2413,,,trigger)</f>
        <v>56465</v>
      </c>
      <c r="U2413" s="77">
        <f>_xll.qlAbcdMathFunctionValue(U$1,($T2413-evaluationDate)/365)</f>
        <v>5.2120489236099439E-4</v>
      </c>
      <c r="V2413" s="77">
        <f>_xll.qlAbcdMathFunctionValue(V$1,($T2413-evaluationDate)/365)</f>
        <v>5.2166270496542566E-4</v>
      </c>
      <c r="W2413" s="77">
        <f>_xll.qlAbcdMathFunctionValue(W$1,($T2413-evaluationDate)/365)</f>
        <v>6.0702057895640018E-4</v>
      </c>
      <c r="X2413" s="77">
        <f>_xll.qlAbcdMathFunctionValue(X$1,($T2413-evaluationDate)/365)</f>
        <v>6.0708572407928648E-4</v>
      </c>
      <c r="Y2413" s="77">
        <f>_xll.qlAbcdMathFunctionValue(Y$1,($T2413-evaluationDate)/365)</f>
        <v>6.3858878934643548E-4</v>
      </c>
      <c r="Z2413" s="77">
        <f>_xll.qlAbcdMathFunctionValue(Z$1,($T2413-evaluationDate)/365)</f>
        <v>6.3970562851856918E-4</v>
      </c>
      <c r="AA2413" s="77">
        <f>_xll.qlAbcdMathFunctionValue(AA$1,($T2413-evaluationDate)/365)</f>
        <v>1.5902655116836661E-4</v>
      </c>
      <c r="AB2413" s="77">
        <f>_xll.qlAbcdMathFunctionValue(AB$1,($T2413-evaluationDate)/365)</f>
        <v>1.5902655116836661E-4</v>
      </c>
    </row>
    <row r="2414" spans="19:28">
      <c r="S2414" s="64" t="s">
        <v>99</v>
      </c>
      <c r="T2414" s="145">
        <f>_xll.qlCalendarAdvance(Calendar,T2413,S2414,,,trigger)</f>
        <v>56472</v>
      </c>
      <c r="U2414" s="77">
        <f>_xll.qlAbcdMathFunctionValue(U$1,($T2414-evaluationDate)/365)</f>
        <v>5.2117076542503732E-4</v>
      </c>
      <c r="V2414" s="77">
        <f>_xll.qlAbcdMathFunctionValue(V$1,($T2414-evaluationDate)/365)</f>
        <v>5.2162692011484789E-4</v>
      </c>
      <c r="W2414" s="77">
        <f>_xll.qlAbcdMathFunctionValue(W$1,($T2414-evaluationDate)/365)</f>
        <v>6.0701068859192681E-4</v>
      </c>
      <c r="X2414" s="77">
        <f>_xll.qlAbcdMathFunctionValue(X$1,($T2414-evaluationDate)/365)</f>
        <v>6.0707557713749946E-4</v>
      </c>
      <c r="Y2414" s="77">
        <f>_xll.qlAbcdMathFunctionValue(Y$1,($T2414-evaluationDate)/365)</f>
        <v>6.3854821575941279E-4</v>
      </c>
      <c r="Z2414" s="77">
        <f>_xll.qlAbcdMathFunctionValue(Z$1,($T2414-evaluationDate)/365)</f>
        <v>6.3966081507511614E-4</v>
      </c>
      <c r="AA2414" s="77">
        <f>_xll.qlAbcdMathFunctionValue(AA$1,($T2414-evaluationDate)/365)</f>
        <v>1.5902655116836661E-4</v>
      </c>
      <c r="AB2414" s="77">
        <f>_xll.qlAbcdMathFunctionValue(AB$1,($T2414-evaluationDate)/365)</f>
        <v>1.5902655116836661E-4</v>
      </c>
    </row>
    <row r="2415" spans="19:28">
      <c r="S2415" s="64" t="s">
        <v>99</v>
      </c>
      <c r="T2415" s="145">
        <f>_xll.qlCalendarAdvance(Calendar,T2414,S2415,,,trigger)</f>
        <v>56479</v>
      </c>
      <c r="U2415" s="77">
        <f>_xll.qlAbcdMathFunctionValue(U$1,($T2415-evaluationDate)/365)</f>
        <v>5.2113676212230272E-4</v>
      </c>
      <c r="V2415" s="77">
        <f>_xll.qlAbcdMathFunctionValue(V$1,($T2415-evaluationDate)/365)</f>
        <v>5.215912647719206E-4</v>
      </c>
      <c r="W2415" s="77">
        <f>_xll.qlAbcdMathFunctionValue(W$1,($T2415-evaluationDate)/365)</f>
        <v>6.0700083718861651E-4</v>
      </c>
      <c r="X2415" s="77">
        <f>_xll.qlAbcdMathFunctionValue(X$1,($T2415-evaluationDate)/365)</f>
        <v>6.0706547014891497E-4</v>
      </c>
      <c r="Y2415" s="77">
        <f>_xll.qlAbcdMathFunctionValue(Y$1,($T2415-evaluationDate)/365)</f>
        <v>6.3850779630429818E-4</v>
      </c>
      <c r="Z2415" s="77">
        <f>_xll.qlAbcdMathFunctionValue(Z$1,($T2415-evaluationDate)/365)</f>
        <v>6.3961617154631521E-4</v>
      </c>
      <c r="AA2415" s="77">
        <f>_xll.qlAbcdMathFunctionValue(AA$1,($T2415-evaluationDate)/365)</f>
        <v>1.5902655116836661E-4</v>
      </c>
      <c r="AB2415" s="77">
        <f>_xll.qlAbcdMathFunctionValue(AB$1,($T2415-evaluationDate)/365)</f>
        <v>1.5902655116836661E-4</v>
      </c>
    </row>
    <row r="2416" spans="19:28">
      <c r="S2416" s="64" t="s">
        <v>99</v>
      </c>
      <c r="T2416" s="145">
        <f>_xll.qlCalendarAdvance(Calendar,T2415,S2416,,,trigger)</f>
        <v>56486</v>
      </c>
      <c r="U2416" s="77">
        <f>_xll.qlAbcdMathFunctionValue(U$1,($T2416-evaluationDate)/365)</f>
        <v>5.2110288201450382E-4</v>
      </c>
      <c r="V2416" s="77">
        <f>_xll.qlAbcdMathFunctionValue(V$1,($T2416-evaluationDate)/365)</f>
        <v>5.215557384781592E-4</v>
      </c>
      <c r="W2416" s="77">
        <f>_xll.qlAbcdMathFunctionValue(W$1,($T2416-evaluationDate)/365)</f>
        <v>6.0699102459579077E-4</v>
      </c>
      <c r="X2416" s="77">
        <f>_xll.qlAbcdMathFunctionValue(X$1,($T2416-evaluationDate)/365)</f>
        <v>6.0705540295911259E-4</v>
      </c>
      <c r="Y2416" s="77">
        <f>_xll.qlAbcdMathFunctionValue(Y$1,($T2416-evaluationDate)/365)</f>
        <v>6.3846753040683508E-4</v>
      </c>
      <c r="Z2416" s="77">
        <f>_xll.qlAbcdMathFunctionValue(Z$1,($T2416-evaluationDate)/365)</f>
        <v>6.3957169730070223E-4</v>
      </c>
      <c r="AA2416" s="77">
        <f>_xll.qlAbcdMathFunctionValue(AA$1,($T2416-evaluationDate)/365)</f>
        <v>1.5902655116836661E-4</v>
      </c>
      <c r="AB2416" s="77">
        <f>_xll.qlAbcdMathFunctionValue(AB$1,($T2416-evaluationDate)/365)</f>
        <v>1.5902655116836661E-4</v>
      </c>
    </row>
    <row r="2417" spans="19:28">
      <c r="S2417" s="64" t="s">
        <v>99</v>
      </c>
      <c r="T2417" s="145">
        <f>_xll.qlCalendarAdvance(Calendar,T2416,S2417,,,trigger)</f>
        <v>56493</v>
      </c>
      <c r="U2417" s="77">
        <f>_xll.qlAbcdMathFunctionValue(U$1,($T2417-evaluationDate)/365)</f>
        <v>5.2106912466486196E-4</v>
      </c>
      <c r="V2417" s="77">
        <f>_xll.qlAbcdMathFunctionValue(V$1,($T2417-evaluationDate)/365)</f>
        <v>5.2152034077665389E-4</v>
      </c>
      <c r="W2417" s="77">
        <f>_xll.qlAbcdMathFunctionValue(W$1,($T2417-evaluationDate)/365)</f>
        <v>6.069812506633394E-4</v>
      </c>
      <c r="X2417" s="77">
        <f>_xll.qlAbcdMathFunctionValue(X$1,($T2417-evaluationDate)/365)</f>
        <v>6.0704537541425411E-4</v>
      </c>
      <c r="Y2417" s="77">
        <f>_xll.qlAbcdMathFunctionValue(Y$1,($T2417-evaluationDate)/365)</f>
        <v>6.384274174948513E-4</v>
      </c>
      <c r="Z2417" s="77">
        <f>_xll.qlAbcdMathFunctionValue(Z$1,($T2417-evaluationDate)/365)</f>
        <v>6.3952739170909656E-4</v>
      </c>
      <c r="AA2417" s="77">
        <f>_xll.qlAbcdMathFunctionValue(AA$1,($T2417-evaluationDate)/365)</f>
        <v>1.5902655116836661E-4</v>
      </c>
      <c r="AB2417" s="77">
        <f>_xll.qlAbcdMathFunctionValue(AB$1,($T2417-evaluationDate)/365)</f>
        <v>1.5902655116836661E-4</v>
      </c>
    </row>
    <row r="2418" spans="19:28">
      <c r="S2418" s="64" t="s">
        <v>99</v>
      </c>
      <c r="T2418" s="145">
        <f>_xll.qlCalendarAdvance(Calendar,T2417,S2418,,,trigger)</f>
        <v>56500</v>
      </c>
      <c r="U2418" s="77">
        <f>_xll.qlAbcdMathFunctionValue(U$1,($T2418-evaluationDate)/365)</f>
        <v>5.2103548963810154E-4</v>
      </c>
      <c r="V2418" s="77">
        <f>_xll.qlAbcdMathFunctionValue(V$1,($T2418-evaluationDate)/365)</f>
        <v>5.2148507121206383E-4</v>
      </c>
      <c r="W2418" s="77">
        <f>_xll.qlAbcdMathFunctionValue(W$1,($T2418-evaluationDate)/365)</f>
        <v>6.0697151524171842E-4</v>
      </c>
      <c r="X2418" s="77">
        <f>_xll.qlAbcdMathFunctionValue(X$1,($T2418-evaluationDate)/365)</f>
        <v>6.0703538736108116E-4</v>
      </c>
      <c r="Y2418" s="77">
        <f>_xll.qlAbcdMathFunctionValue(Y$1,($T2418-evaluationDate)/365)</f>
        <v>6.3838745699825133E-4</v>
      </c>
      <c r="Z2418" s="77">
        <f>_xll.qlAbcdMathFunctionValue(Z$1,($T2418-evaluationDate)/365)</f>
        <v>6.3948325414459311E-4</v>
      </c>
      <c r="AA2418" s="77">
        <f>_xll.qlAbcdMathFunctionValue(AA$1,($T2418-evaluationDate)/365)</f>
        <v>1.5902655116836661E-4</v>
      </c>
      <c r="AB2418" s="77">
        <f>_xll.qlAbcdMathFunctionValue(AB$1,($T2418-evaluationDate)/365)</f>
        <v>1.5902655116836661E-4</v>
      </c>
    </row>
    <row r="2419" spans="19:28">
      <c r="S2419" s="64" t="s">
        <v>99</v>
      </c>
      <c r="T2419" s="145">
        <f>_xll.qlCalendarAdvance(Calendar,T2418,S2419,,,trigger)</f>
        <v>56507</v>
      </c>
      <c r="U2419" s="77">
        <f>_xll.qlAbcdMathFunctionValue(U$1,($T2419-evaluationDate)/365)</f>
        <v>5.2100197650044506E-4</v>
      </c>
      <c r="V2419" s="77">
        <f>_xll.qlAbcdMathFunctionValue(V$1,($T2419-evaluationDate)/365)</f>
        <v>5.2144992933061268E-4</v>
      </c>
      <c r="W2419" s="77">
        <f>_xll.qlAbcdMathFunctionValue(W$1,($T2419-evaluationDate)/365)</f>
        <v>6.0696181818194878E-4</v>
      </c>
      <c r="X2419" s="77">
        <f>_xll.qlAbcdMathFunctionValue(X$1,($T2419-evaluationDate)/365)</f>
        <v>6.0702543864691357E-4</v>
      </c>
      <c r="Y2419" s="77">
        <f>_xll.qlAbcdMathFunctionValue(Y$1,($T2419-evaluationDate)/365)</f>
        <v>6.3834764834900908E-4</v>
      </c>
      <c r="Z2419" s="77">
        <f>_xll.qlAbcdMathFunctionValue(Z$1,($T2419-evaluationDate)/365)</f>
        <v>6.3943928398255492E-4</v>
      </c>
      <c r="AA2419" s="77">
        <f>_xll.qlAbcdMathFunctionValue(AA$1,($T2419-evaluationDate)/365)</f>
        <v>1.5902655116836661E-4</v>
      </c>
      <c r="AB2419" s="77">
        <f>_xll.qlAbcdMathFunctionValue(AB$1,($T2419-evaluationDate)/365)</f>
        <v>1.5902655116836661E-4</v>
      </c>
    </row>
    <row r="2420" spans="19:28">
      <c r="S2420" s="64" t="s">
        <v>99</v>
      </c>
      <c r="T2420" s="145">
        <f>_xll.qlCalendarAdvance(Calendar,T2419,S2420,,,trigger)</f>
        <v>56514</v>
      </c>
      <c r="U2420" s="77">
        <f>_xll.qlAbcdMathFunctionValue(U$1,($T2420-evaluationDate)/365)</f>
        <v>5.2096858481960812E-4</v>
      </c>
      <c r="V2420" s="77">
        <f>_xll.qlAbcdMathFunctionValue(V$1,($T2420-evaluationDate)/365)</f>
        <v>5.2141491468008275E-4</v>
      </c>
      <c r="W2420" s="77">
        <f>_xll.qlAbcdMathFunctionValue(W$1,($T2420-evaluationDate)/365)</f>
        <v>6.0695215933561318E-4</v>
      </c>
      <c r="X2420" s="77">
        <f>_xll.qlAbcdMathFunctionValue(X$1,($T2420-evaluationDate)/365)</f>
        <v>6.0701552911964667E-4</v>
      </c>
      <c r="Y2420" s="77">
        <f>_xll.qlAbcdMathFunctionValue(Y$1,($T2420-evaluationDate)/365)</f>
        <v>6.383079909811608E-4</v>
      </c>
      <c r="Z2420" s="77">
        <f>_xll.qlAbcdMathFunctionValue(Z$1,($T2420-evaluationDate)/365)</f>
        <v>6.3939548060060474E-4</v>
      </c>
      <c r="AA2420" s="77">
        <f>_xll.qlAbcdMathFunctionValue(AA$1,($T2420-evaluationDate)/365)</f>
        <v>1.5902655116836661E-4</v>
      </c>
      <c r="AB2420" s="77">
        <f>_xll.qlAbcdMathFunctionValue(AB$1,($T2420-evaluationDate)/365)</f>
        <v>1.5902655116836661E-4</v>
      </c>
    </row>
    <row r="2421" spans="19:28">
      <c r="S2421" s="64" t="s">
        <v>99</v>
      </c>
      <c r="T2421" s="145">
        <f>_xll.qlCalendarAdvance(Calendar,T2420,S2421,,,trigger)</f>
        <v>56521</v>
      </c>
      <c r="U2421" s="77">
        <f>_xll.qlAbcdMathFunctionValue(U$1,($T2421-evaluationDate)/365)</f>
        <v>5.2093531416479448E-4</v>
      </c>
      <c r="V2421" s="77">
        <f>_xll.qlAbcdMathFunctionValue(V$1,($T2421-evaluationDate)/365)</f>
        <v>5.2138002680981045E-4</v>
      </c>
      <c r="W2421" s="77">
        <f>_xll.qlAbcdMathFunctionValue(W$1,($T2421-evaluationDate)/365)</f>
        <v>6.0694253855485508E-4</v>
      </c>
      <c r="X2421" s="77">
        <f>_xll.qlAbcdMathFunctionValue(X$1,($T2421-evaluationDate)/365)</f>
        <v>6.0700565862774965E-4</v>
      </c>
      <c r="Y2421" s="77">
        <f>_xll.qlAbcdMathFunctionValue(Y$1,($T2421-evaluationDate)/365)</f>
        <v>6.3826848433079779E-4</v>
      </c>
      <c r="Z2421" s="77">
        <f>_xll.qlAbcdMathFunctionValue(Z$1,($T2421-evaluationDate)/365)</f>
        <v>6.393518433786174E-4</v>
      </c>
      <c r="AA2421" s="77">
        <f>_xll.qlAbcdMathFunctionValue(AA$1,($T2421-evaluationDate)/365)</f>
        <v>1.5902655116836661E-4</v>
      </c>
      <c r="AB2421" s="77">
        <f>_xll.qlAbcdMathFunctionValue(AB$1,($T2421-evaluationDate)/365)</f>
        <v>1.5902655116836661E-4</v>
      </c>
    </row>
    <row r="2422" spans="19:28">
      <c r="S2422" s="64" t="s">
        <v>99</v>
      </c>
      <c r="T2422" s="145">
        <f>_xll.qlCalendarAdvance(Calendar,T2421,S2422,,,trigger)</f>
        <v>56528</v>
      </c>
      <c r="U2422" s="77">
        <f>_xll.qlAbcdMathFunctionValue(U$1,($T2422-evaluationDate)/365)</f>
        <v>5.2090216410669162E-4</v>
      </c>
      <c r="V2422" s="77">
        <f>_xll.qlAbcdMathFunctionValue(V$1,($T2422-evaluationDate)/365)</f>
        <v>5.2134526527068085E-4</v>
      </c>
      <c r="W2422" s="77">
        <f>_xll.qlAbcdMathFunctionValue(W$1,($T2422-evaluationDate)/365)</f>
        <v>6.0693295569237585E-4</v>
      </c>
      <c r="X2422" s="77">
        <f>_xll.qlAbcdMathFunctionValue(X$1,($T2422-evaluationDate)/365)</f>
        <v>6.069958270202634E-4</v>
      </c>
      <c r="Y2422" s="77">
        <f>_xll.qlAbcdMathFunctionValue(Y$1,($T2422-evaluationDate)/365)</f>
        <v>6.3822912783605926E-4</v>
      </c>
      <c r="Z2422" s="77">
        <f>_xll.qlAbcdMathFunctionValue(Z$1,($T2422-evaluationDate)/365)</f>
        <v>6.3930837169871196E-4</v>
      </c>
      <c r="AA2422" s="77">
        <f>_xll.qlAbcdMathFunctionValue(AA$1,($T2422-evaluationDate)/365)</f>
        <v>1.5902655116836661E-4</v>
      </c>
      <c r="AB2422" s="77">
        <f>_xll.qlAbcdMathFunctionValue(AB$1,($T2422-evaluationDate)/365)</f>
        <v>1.5902655116836661E-4</v>
      </c>
    </row>
    <row r="2423" spans="19:28">
      <c r="S2423" s="64" t="s">
        <v>99</v>
      </c>
      <c r="T2423" s="145">
        <f>_xll.qlCalendarAdvance(Calendar,T2422,S2423,,,trigger)</f>
        <v>56535</v>
      </c>
      <c r="U2423" s="77">
        <f>_xll.qlAbcdMathFunctionValue(U$1,($T2423-evaluationDate)/365)</f>
        <v>5.2086913421746503E-4</v>
      </c>
      <c r="V2423" s="77">
        <f>_xll.qlAbcdMathFunctionValue(V$1,($T2423-evaluationDate)/365)</f>
        <v>5.2131062961512271E-4</v>
      </c>
      <c r="W2423" s="77">
        <f>_xll.qlAbcdMathFunctionValue(W$1,($T2423-evaluationDate)/365)</f>
        <v>6.0692341060143316E-4</v>
      </c>
      <c r="X2423" s="77">
        <f>_xll.qlAbcdMathFunctionValue(X$1,($T2423-evaluationDate)/365)</f>
        <v>6.0698603414679824E-4</v>
      </c>
      <c r="Y2423" s="77">
        <f>_xll.qlAbcdMathFunctionValue(Y$1,($T2423-evaluationDate)/365)</f>
        <v>6.3818992093712501E-4</v>
      </c>
      <c r="Z2423" s="77">
        <f>_xll.qlAbcdMathFunctionValue(Z$1,($T2423-evaluationDate)/365)</f>
        <v>6.3926506494524392E-4</v>
      </c>
      <c r="AA2423" s="77">
        <f>_xll.qlAbcdMathFunctionValue(AA$1,($T2423-evaluationDate)/365)</f>
        <v>1.5902655116836661E-4</v>
      </c>
      <c r="AB2423" s="77">
        <f>_xll.qlAbcdMathFunctionValue(AB$1,($T2423-evaluationDate)/365)</f>
        <v>1.5902655116836661E-4</v>
      </c>
    </row>
    <row r="2424" spans="19:28">
      <c r="S2424" s="64" t="s">
        <v>99</v>
      </c>
      <c r="T2424" s="145">
        <f>_xll.qlCalendarAdvance(Calendar,T2423,S2424,,,trigger)</f>
        <v>56542</v>
      </c>
      <c r="U2424" s="77">
        <f>_xll.qlAbcdMathFunctionValue(U$1,($T2424-evaluationDate)/365)</f>
        <v>5.2083622407075414E-4</v>
      </c>
      <c r="V2424" s="77">
        <f>_xll.qlAbcdMathFunctionValue(V$1,($T2424-evaluationDate)/365)</f>
        <v>5.2127611939710352E-4</v>
      </c>
      <c r="W2424" s="77">
        <f>_xll.qlAbcdMathFunctionValue(W$1,($T2424-evaluationDate)/365)</f>
        <v>6.0691390313583884E-4</v>
      </c>
      <c r="X2424" s="77">
        <f>_xll.qlAbcdMathFunctionValue(X$1,($T2424-evaluationDate)/365)</f>
        <v>6.0697627985753196E-4</v>
      </c>
      <c r="Y2424" s="77">
        <f>_xll.qlAbcdMathFunctionValue(Y$1,($T2424-evaluationDate)/365)</f>
        <v>6.3815086307620846E-4</v>
      </c>
      <c r="Z2424" s="77">
        <f>_xll.qlAbcdMathFunctionValue(Z$1,($T2424-evaluationDate)/365)</f>
        <v>6.392219225047972E-4</v>
      </c>
      <c r="AA2424" s="77">
        <f>_xll.qlAbcdMathFunctionValue(AA$1,($T2424-evaluationDate)/365)</f>
        <v>1.5902655116836661E-4</v>
      </c>
      <c r="AB2424" s="77">
        <f>_xll.qlAbcdMathFunctionValue(AB$1,($T2424-evaluationDate)/365)</f>
        <v>1.5902655116836661E-4</v>
      </c>
    </row>
    <row r="2425" spans="19:28">
      <c r="S2425" s="64" t="s">
        <v>99</v>
      </c>
      <c r="T2425" s="145">
        <f>_xll.qlCalendarAdvance(Calendar,T2424,S2425,,,trigger)</f>
        <v>56549</v>
      </c>
      <c r="U2425" s="77">
        <f>_xll.qlAbcdMathFunctionValue(U$1,($T2425-evaluationDate)/365)</f>
        <v>5.2080343324166663E-4</v>
      </c>
      <c r="V2425" s="77">
        <f>_xll.qlAbcdMathFunctionValue(V$1,($T2425-evaluationDate)/365)</f>
        <v>5.2124173417212401E-4</v>
      </c>
      <c r="W2425" s="77">
        <f>_xll.qlAbcdMathFunctionValue(W$1,($T2425-evaluationDate)/365)</f>
        <v>6.0690443314995689E-4</v>
      </c>
      <c r="X2425" s="77">
        <f>_xll.qlAbcdMathFunctionValue(X$1,($T2425-evaluationDate)/365)</f>
        <v>6.0696656400320776E-4</v>
      </c>
      <c r="Y2425" s="77">
        <f>_xll.qlAbcdMathFunctionValue(Y$1,($T2425-evaluationDate)/365)</f>
        <v>6.3811195369754955E-4</v>
      </c>
      <c r="Z2425" s="77">
        <f>_xll.qlAbcdMathFunctionValue(Z$1,($T2425-evaluationDate)/365)</f>
        <v>6.3917894376617698E-4</v>
      </c>
      <c r="AA2425" s="77">
        <f>_xll.qlAbcdMathFunctionValue(AA$1,($T2425-evaluationDate)/365)</f>
        <v>1.5902655116836661E-4</v>
      </c>
      <c r="AB2425" s="77">
        <f>_xll.qlAbcdMathFunctionValue(AB$1,($T2425-evaluationDate)/365)</f>
        <v>1.5902655116836661E-4</v>
      </c>
    </row>
    <row r="2426" spans="19:28">
      <c r="S2426" s="64" t="s">
        <v>99</v>
      </c>
      <c r="T2426" s="145">
        <f>_xll.qlCalendarAdvance(Calendar,T2425,S2426,,,trigger)</f>
        <v>56556</v>
      </c>
      <c r="U2426" s="77">
        <f>_xll.qlAbcdMathFunctionValue(U$1,($T2426-evaluationDate)/365)</f>
        <v>5.2077076130677461E-4</v>
      </c>
      <c r="V2426" s="77">
        <f>_xll.qlAbcdMathFunctionValue(V$1,($T2426-evaluationDate)/365)</f>
        <v>5.2120747349721386E-4</v>
      </c>
      <c r="W2426" s="77">
        <f>_xll.qlAbcdMathFunctionValue(W$1,($T2426-evaluationDate)/365)</f>
        <v>6.0689500049870143E-4</v>
      </c>
      <c r="X2426" s="77">
        <f>_xll.qlAbcdMathFunctionValue(X$1,($T2426-evaluationDate)/365)</f>
        <v>6.0695688643513219E-4</v>
      </c>
      <c r="Y2426" s="77">
        <f>_xll.qlAbcdMathFunctionValue(Y$1,($T2426-evaluationDate)/365)</f>
        <v>6.3807319224740752E-4</v>
      </c>
      <c r="Z2426" s="77">
        <f>_xll.qlAbcdMathFunctionValue(Z$1,($T2426-evaluationDate)/365)</f>
        <v>6.3913612812040101E-4</v>
      </c>
      <c r="AA2426" s="77">
        <f>_xll.qlAbcdMathFunctionValue(AA$1,($T2426-evaluationDate)/365)</f>
        <v>1.5902655116836661E-4</v>
      </c>
      <c r="AB2426" s="77">
        <f>_xll.qlAbcdMathFunctionValue(AB$1,($T2426-evaluationDate)/365)</f>
        <v>1.5902655116836661E-4</v>
      </c>
    </row>
    <row r="2427" spans="19:28">
      <c r="S2427" s="64" t="s">
        <v>99</v>
      </c>
      <c r="T2427" s="145">
        <f>_xll.qlCalendarAdvance(Calendar,T2426,S2427,,,trigger)</f>
        <v>56563</v>
      </c>
      <c r="U2427" s="77">
        <f>_xll.qlAbcdMathFunctionValue(U$1,($T2427-evaluationDate)/365)</f>
        <v>5.2073820784410876E-4</v>
      </c>
      <c r="V2427" s="77">
        <f>_xll.qlAbcdMathFunctionValue(V$1,($T2427-evaluationDate)/365)</f>
        <v>5.2117333693092575E-4</v>
      </c>
      <c r="W2427" s="77">
        <f>_xll.qlAbcdMathFunctionValue(W$1,($T2427-evaluationDate)/365)</f>
        <v>6.0688560503753465E-4</v>
      </c>
      <c r="X2427" s="77">
        <f>_xll.qlAbcdMathFunctionValue(X$1,($T2427-evaluationDate)/365)</f>
        <v>6.069472470051733E-4</v>
      </c>
      <c r="Y2427" s="77">
        <f>_xll.qlAbcdMathFunctionValue(Y$1,($T2427-evaluationDate)/365)</f>
        <v>6.3803457817405388E-4</v>
      </c>
      <c r="Z2427" s="77">
        <f>_xll.qlAbcdMathFunctionValue(Z$1,($T2427-evaluationDate)/365)</f>
        <v>6.3909347496069304E-4</v>
      </c>
      <c r="AA2427" s="77">
        <f>_xll.qlAbcdMathFunctionValue(AA$1,($T2427-evaluationDate)/365)</f>
        <v>1.5902655116836661E-4</v>
      </c>
      <c r="AB2427" s="77">
        <f>_xll.qlAbcdMathFunctionValue(AB$1,($T2427-evaluationDate)/365)</f>
        <v>1.5902655116836661E-4</v>
      </c>
    </row>
    <row r="2428" spans="19:28">
      <c r="S2428" s="64" t="s">
        <v>99</v>
      </c>
      <c r="T2428" s="145">
        <f>_xll.qlCalendarAdvance(Calendar,T2427,S2428,,,trigger)</f>
        <v>56570</v>
      </c>
      <c r="U2428" s="77">
        <f>_xll.qlAbcdMathFunctionValue(U$1,($T2428-evaluationDate)/365)</f>
        <v>5.2070577243315411E-4</v>
      </c>
      <c r="V2428" s="77">
        <f>_xll.qlAbcdMathFunctionValue(V$1,($T2428-evaluationDate)/365)</f>
        <v>5.2113932403333098E-4</v>
      </c>
      <c r="W2428" s="77">
        <f>_xll.qlAbcdMathFunctionValue(W$1,($T2428-evaluationDate)/365)</f>
        <v>6.0687624662246497E-4</v>
      </c>
      <c r="X2428" s="77">
        <f>_xll.qlAbcdMathFunctionValue(X$1,($T2428-evaluationDate)/365)</f>
        <v>6.0693764556575785E-4</v>
      </c>
      <c r="Y2428" s="77">
        <f>_xll.qlAbcdMathFunctionValue(Y$1,($T2428-evaluationDate)/365)</f>
        <v>6.3799611092776518E-4</v>
      </c>
      <c r="Z2428" s="77">
        <f>_xll.qlAbcdMathFunctionValue(Z$1,($T2428-evaluationDate)/365)</f>
        <v>6.3905098368247397E-4</v>
      </c>
      <c r="AA2428" s="77">
        <f>_xll.qlAbcdMathFunctionValue(AA$1,($T2428-evaluationDate)/365)</f>
        <v>1.5902655116836661E-4</v>
      </c>
      <c r="AB2428" s="77">
        <f>_xll.qlAbcdMathFunctionValue(AB$1,($T2428-evaluationDate)/365)</f>
        <v>1.5902655116836661E-4</v>
      </c>
    </row>
    <row r="2429" spans="19:28">
      <c r="S2429" s="64" t="s">
        <v>99</v>
      </c>
      <c r="T2429" s="145">
        <f>_xll.qlCalendarAdvance(Calendar,T2428,S2429,,,trigger)</f>
        <v>56577</v>
      </c>
      <c r="U2429" s="77">
        <f>_xll.qlAbcdMathFunctionValue(U$1,($T2429-evaluationDate)/365)</f>
        <v>5.2067345465484538E-4</v>
      </c>
      <c r="V2429" s="77">
        <f>_xll.qlAbcdMathFunctionValue(V$1,($T2429-evaluationDate)/365)</f>
        <v>5.2110543436601452E-4</v>
      </c>
      <c r="W2429" s="77">
        <f>_xll.qlAbcdMathFunctionValue(W$1,($T2429-evaluationDate)/365)</f>
        <v>6.0686692511004484E-4</v>
      </c>
      <c r="X2429" s="77">
        <f>_xll.qlAbcdMathFunctionValue(X$1,($T2429-evaluationDate)/365)</f>
        <v>6.0692808196987041E-4</v>
      </c>
      <c r="Y2429" s="77">
        <f>_xll.qlAbcdMathFunctionValue(Y$1,($T2429-evaluationDate)/365)</f>
        <v>6.3795778996081657E-4</v>
      </c>
      <c r="Z2429" s="77">
        <f>_xll.qlAbcdMathFunctionValue(Z$1,($T2429-evaluationDate)/365)</f>
        <v>6.3900865368335521E-4</v>
      </c>
      <c r="AA2429" s="77">
        <f>_xll.qlAbcdMathFunctionValue(AA$1,($T2429-evaluationDate)/365)</f>
        <v>1.5902655116836661E-4</v>
      </c>
      <c r="AB2429" s="77">
        <f>_xll.qlAbcdMathFunctionValue(AB$1,($T2429-evaluationDate)/365)</f>
        <v>1.5902655116836661E-4</v>
      </c>
    </row>
    <row r="2430" spans="19:28">
      <c r="S2430" s="64" t="s">
        <v>99</v>
      </c>
      <c r="T2430" s="145">
        <f>_xll.qlCalendarAdvance(Calendar,T2429,S2430,,,trigger)</f>
        <v>56584</v>
      </c>
      <c r="U2430" s="77">
        <f>_xll.qlAbcdMathFunctionValue(U$1,($T2430-evaluationDate)/365)</f>
        <v>5.2064125409156156E-4</v>
      </c>
      <c r="V2430" s="77">
        <f>_xll.qlAbcdMathFunctionValue(V$1,($T2430-evaluationDate)/365)</f>
        <v>5.2107166749206955E-4</v>
      </c>
      <c r="W2430" s="77">
        <f>_xll.qlAbcdMathFunctionValue(W$1,($T2430-evaluationDate)/365)</f>
        <v>6.0685764035736894E-4</v>
      </c>
      <c r="X2430" s="77">
        <f>_xll.qlAbcdMathFunctionValue(X$1,($T2430-evaluationDate)/365)</f>
        <v>6.0691855607105023E-4</v>
      </c>
      <c r="Y2430" s="77">
        <f>_xll.qlAbcdMathFunctionValue(Y$1,($T2430-evaluationDate)/365)</f>
        <v>6.3791961472747414E-4</v>
      </c>
      <c r="Z2430" s="77">
        <f>_xll.qlAbcdMathFunctionValue(Z$1,($T2430-evaluationDate)/365)</f>
        <v>6.3896648436313037E-4</v>
      </c>
      <c r="AA2430" s="77">
        <f>_xll.qlAbcdMathFunctionValue(AA$1,($T2430-evaluationDate)/365)</f>
        <v>1.5902655116836661E-4</v>
      </c>
      <c r="AB2430" s="77">
        <f>_xll.qlAbcdMathFunctionValue(AB$1,($T2430-evaluationDate)/365)</f>
        <v>1.5902655116836661E-4</v>
      </c>
    </row>
    <row r="2431" spans="19:28">
      <c r="S2431" s="64" t="s">
        <v>99</v>
      </c>
      <c r="T2431" s="145">
        <f>_xll.qlCalendarAdvance(Calendar,T2430,S2431,,,trigger)</f>
        <v>56591</v>
      </c>
      <c r="U2431" s="77">
        <f>_xll.qlAbcdMathFunctionValue(U$1,($T2431-evaluationDate)/365)</f>
        <v>5.2060917032712166E-4</v>
      </c>
      <c r="V2431" s="77">
        <f>_xll.qlAbcdMathFunctionValue(V$1,($T2431-evaluationDate)/365)</f>
        <v>5.2103802297609285E-4</v>
      </c>
      <c r="W2431" s="77">
        <f>_xll.qlAbcdMathFunctionValue(W$1,($T2431-evaluationDate)/365)</f>
        <v>6.0684839222207188E-4</v>
      </c>
      <c r="X2431" s="77">
        <f>_xll.qlAbcdMathFunctionValue(X$1,($T2431-evaluationDate)/365)</f>
        <v>6.0690906772339003E-4</v>
      </c>
      <c r="Y2431" s="77">
        <f>_xll.qlAbcdMathFunctionValue(Y$1,($T2431-evaluationDate)/365)</f>
        <v>6.3788158468398826E-4</v>
      </c>
      <c r="Z2431" s="77">
        <f>_xll.qlAbcdMathFunctionValue(Z$1,($T2431-evaluationDate)/365)</f>
        <v>6.3892447512376794E-4</v>
      </c>
      <c r="AA2431" s="77">
        <f>_xll.qlAbcdMathFunctionValue(AA$1,($T2431-evaluationDate)/365)</f>
        <v>1.5902655116836661E-4</v>
      </c>
      <c r="AB2431" s="77">
        <f>_xll.qlAbcdMathFunctionValue(AB$1,($T2431-evaluationDate)/365)</f>
        <v>1.5902655116836661E-4</v>
      </c>
    </row>
    <row r="2432" spans="19:28">
      <c r="S2432" s="64" t="s">
        <v>99</v>
      </c>
      <c r="T2432" s="145">
        <f>_xll.qlCalendarAdvance(Calendar,T2431,S2432,,,trigger)</f>
        <v>56598</v>
      </c>
      <c r="U2432" s="77">
        <f>_xll.qlAbcdMathFunctionValue(U$1,($T2432-evaluationDate)/365)</f>
        <v>5.2057720294677976E-4</v>
      </c>
      <c r="V2432" s="77">
        <f>_xll.qlAbcdMathFunctionValue(V$1,($T2432-evaluationDate)/365)</f>
        <v>5.2100450038417966E-4</v>
      </c>
      <c r="W2432" s="77">
        <f>_xll.qlAbcdMathFunctionValue(W$1,($T2432-evaluationDate)/365)</f>
        <v>6.0683918056232689E-4</v>
      </c>
      <c r="X2432" s="77">
        <f>_xll.qlAbcdMathFunctionValue(X$1,($T2432-evaluationDate)/365)</f>
        <v>6.0689961678153355E-4</v>
      </c>
      <c r="Y2432" s="77">
        <f>_xll.qlAbcdMathFunctionValue(Y$1,($T2432-evaluationDate)/365)</f>
        <v>6.3784369928858648E-4</v>
      </c>
      <c r="Z2432" s="77">
        <f>_xll.qlAbcdMathFunctionValue(Z$1,($T2432-evaluationDate)/365)</f>
        <v>6.3888262536940374E-4</v>
      </c>
      <c r="AA2432" s="77">
        <f>_xll.qlAbcdMathFunctionValue(AA$1,($T2432-evaluationDate)/365)</f>
        <v>1.5902655116836661E-4</v>
      </c>
      <c r="AB2432" s="77">
        <f>_xll.qlAbcdMathFunctionValue(AB$1,($T2432-evaluationDate)/365)</f>
        <v>1.5902655116836661E-4</v>
      </c>
    </row>
    <row r="2433" spans="19:28">
      <c r="S2433" s="64" t="s">
        <v>99</v>
      </c>
      <c r="T2433" s="145">
        <f>_xll.qlCalendarAdvance(Calendar,T2432,S2433,,,trigger)</f>
        <v>56605</v>
      </c>
      <c r="U2433" s="77">
        <f>_xll.qlAbcdMathFunctionValue(U$1,($T2433-evaluationDate)/365)</f>
        <v>5.2054535153722042E-4</v>
      </c>
      <c r="V2433" s="77">
        <f>_xll.qlAbcdMathFunctionValue(V$1,($T2433-evaluationDate)/365)</f>
        <v>5.2097109928391904E-4</v>
      </c>
      <c r="W2433" s="77">
        <f>_xll.qlAbcdMathFunctionValue(W$1,($T2433-evaluationDate)/365)</f>
        <v>6.068300052368429E-4</v>
      </c>
      <c r="X2433" s="77">
        <f>_xll.qlAbcdMathFunctionValue(X$1,($T2433-evaluationDate)/365)</f>
        <v>6.0689020310067344E-4</v>
      </c>
      <c r="Y2433" s="77">
        <f>_xll.qlAbcdMathFunctionValue(Y$1,($T2433-evaluationDate)/365)</f>
        <v>6.3780595800146697E-4</v>
      </c>
      <c r="Z2433" s="77">
        <f>_xll.qlAbcdMathFunctionValue(Z$1,($T2433-evaluationDate)/365)</f>
        <v>6.38840934506333E-4</v>
      </c>
      <c r="AA2433" s="77">
        <f>_xll.qlAbcdMathFunctionValue(AA$1,($T2433-evaluationDate)/365)</f>
        <v>1.5902655116836661E-4</v>
      </c>
      <c r="AB2433" s="77">
        <f>_xll.qlAbcdMathFunctionValue(AB$1,($T2433-evaluationDate)/365)</f>
        <v>1.5902655116836661E-4</v>
      </c>
    </row>
    <row r="2434" spans="19:28">
      <c r="S2434" s="64" t="s">
        <v>99</v>
      </c>
      <c r="T2434" s="145">
        <f>_xll.qlCalendarAdvance(Calendar,T2433,S2434,,,trigger)</f>
        <v>56612</v>
      </c>
      <c r="U2434" s="77">
        <f>_xll.qlAbcdMathFunctionValue(U$1,($T2434-evaluationDate)/365)</f>
        <v>5.2051361568655361E-4</v>
      </c>
      <c r="V2434" s="77">
        <f>_xll.qlAbcdMathFunctionValue(V$1,($T2434-evaluationDate)/365)</f>
        <v>5.2093781924438854E-4</v>
      </c>
      <c r="W2434" s="77">
        <f>_xll.qlAbcdMathFunctionValue(W$1,($T2434-evaluationDate)/365)</f>
        <v>6.068208661048635E-4</v>
      </c>
      <c r="X2434" s="77">
        <f>_xll.qlAbcdMathFunctionValue(X$1,($T2434-evaluationDate)/365)</f>
        <v>6.0688082653654978E-4</v>
      </c>
      <c r="Y2434" s="77">
        <f>_xll.qlAbcdMathFunctionValue(Y$1,($T2434-evaluationDate)/365)</f>
        <v>6.3776836028479097E-4</v>
      </c>
      <c r="Z2434" s="77">
        <f>_xll.qlAbcdMathFunctionValue(Z$1,($T2434-evaluationDate)/365)</f>
        <v>6.3879940194300341E-4</v>
      </c>
      <c r="AA2434" s="77">
        <f>_xll.qlAbcdMathFunctionValue(AA$1,($T2434-evaluationDate)/365)</f>
        <v>1.5902655116836661E-4</v>
      </c>
      <c r="AB2434" s="77">
        <f>_xll.qlAbcdMathFunctionValue(AB$1,($T2434-evaluationDate)/365)</f>
        <v>1.5902655116836661E-4</v>
      </c>
    </row>
    <row r="2435" spans="19:28">
      <c r="S2435" s="64" t="s">
        <v>99</v>
      </c>
      <c r="T2435" s="145">
        <f>_xll.qlCalendarAdvance(Calendar,T2434,S2435,,,trigger)</f>
        <v>56619</v>
      </c>
      <c r="U2435" s="77">
        <f>_xll.qlAbcdMathFunctionValue(U$1,($T2435-evaluationDate)/365)</f>
        <v>5.2048199498431059E-4</v>
      </c>
      <c r="V2435" s="77">
        <f>_xll.qlAbcdMathFunctionValue(V$1,($T2435-evaluationDate)/365)</f>
        <v>5.2090465983614968E-4</v>
      </c>
      <c r="W2435" s="77">
        <f>_xll.qlAbcdMathFunctionValue(W$1,($T2435-evaluationDate)/365)</f>
        <v>6.0681176302616435E-4</v>
      </c>
      <c r="X2435" s="77">
        <f>_xll.qlAbcdMathFunctionValue(X$1,($T2435-evaluationDate)/365)</f>
        <v>6.0687148694544754E-4</v>
      </c>
      <c r="Y2435" s="77">
        <f>_xll.qlAbcdMathFunctionValue(Y$1,($T2435-evaluationDate)/365)</f>
        <v>6.377309056026766E-4</v>
      </c>
      <c r="Z2435" s="77">
        <f>_xll.qlAbcdMathFunctionValue(Z$1,($T2435-evaluationDate)/365)</f>
        <v>6.3875802709000712E-4</v>
      </c>
      <c r="AA2435" s="77">
        <f>_xll.qlAbcdMathFunctionValue(AA$1,($T2435-evaluationDate)/365)</f>
        <v>1.5902655116836661E-4</v>
      </c>
      <c r="AB2435" s="77">
        <f>_xll.qlAbcdMathFunctionValue(AB$1,($T2435-evaluationDate)/365)</f>
        <v>1.5902655116836661E-4</v>
      </c>
    </row>
    <row r="2436" spans="19:28">
      <c r="S2436" s="64" t="s">
        <v>99</v>
      </c>
      <c r="T2436" s="145">
        <f>_xll.qlCalendarAdvance(Calendar,T2435,S2436,,,trigger)</f>
        <v>56626</v>
      </c>
      <c r="U2436" s="77">
        <f>_xll.qlAbcdMathFunctionValue(U$1,($T2436-evaluationDate)/365)</f>
        <v>5.2045048902143835E-4</v>
      </c>
      <c r="V2436" s="77">
        <f>_xll.qlAbcdMathFunctionValue(V$1,($T2436-evaluationDate)/365)</f>
        <v>5.2087162063124259E-4</v>
      </c>
      <c r="W2436" s="77">
        <f>_xll.qlAbcdMathFunctionValue(W$1,($T2436-evaluationDate)/365)</f>
        <v>6.0680269586105176E-4</v>
      </c>
      <c r="X2436" s="77">
        <f>_xll.qlAbcdMathFunctionValue(X$1,($T2436-evaluationDate)/365)</f>
        <v>6.0686218418419503E-4</v>
      </c>
      <c r="Y2436" s="77">
        <f>_xll.qlAbcdMathFunctionValue(Y$1,($T2436-evaluationDate)/365)</f>
        <v>6.3769359342119136E-4</v>
      </c>
      <c r="Z2436" s="77">
        <f>_xll.qlAbcdMathFunctionValue(Z$1,($T2436-evaluationDate)/365)</f>
        <v>6.3871680936007332E-4</v>
      </c>
      <c r="AA2436" s="77">
        <f>_xll.qlAbcdMathFunctionValue(AA$1,($T2436-evaluationDate)/365)</f>
        <v>1.5902655116836661E-4</v>
      </c>
      <c r="AB2436" s="77">
        <f>_xll.qlAbcdMathFunctionValue(AB$1,($T2436-evaluationDate)/365)</f>
        <v>1.5902655116836661E-4</v>
      </c>
    </row>
    <row r="2437" spans="19:28">
      <c r="S2437" s="64" t="s">
        <v>99</v>
      </c>
      <c r="T2437" s="145">
        <f>_xll.qlCalendarAdvance(Calendar,T2436,S2437,,,trigger)</f>
        <v>56633</v>
      </c>
      <c r="U2437" s="77">
        <f>_xll.qlAbcdMathFunctionValue(U$1,($T2437-evaluationDate)/365)</f>
        <v>5.2041909739029585E-4</v>
      </c>
      <c r="V2437" s="77">
        <f>_xll.qlAbcdMathFunctionValue(V$1,($T2437-evaluationDate)/365)</f>
        <v>5.208387012031817E-4</v>
      </c>
      <c r="W2437" s="77">
        <f>_xll.qlAbcdMathFunctionValue(W$1,($T2437-evaluationDate)/365)</f>
        <v>6.0679366447036014E-4</v>
      </c>
      <c r="X2437" s="77">
        <f>_xll.qlAbcdMathFunctionValue(X$1,($T2437-evaluationDate)/365)</f>
        <v>6.0685291811016131E-4</v>
      </c>
      <c r="Y2437" s="77">
        <f>_xll.qlAbcdMathFunctionValue(Y$1,($T2437-evaluationDate)/365)</f>
        <v>6.3765642320834587E-4</v>
      </c>
      <c r="Z2437" s="77">
        <f>_xll.qlAbcdMathFunctionValue(Z$1,($T2437-evaluationDate)/365)</f>
        <v>6.3867574816806115E-4</v>
      </c>
      <c r="AA2437" s="77">
        <f>_xll.qlAbcdMathFunctionValue(AA$1,($T2437-evaluationDate)/365)</f>
        <v>1.5902655116836661E-4</v>
      </c>
      <c r="AB2437" s="77">
        <f>_xll.qlAbcdMathFunctionValue(AB$1,($T2437-evaluationDate)/365)</f>
        <v>1.5902655116836661E-4</v>
      </c>
    </row>
    <row r="2438" spans="19:28">
      <c r="S2438" s="64" t="s">
        <v>99</v>
      </c>
      <c r="T2438" s="145">
        <f>_xll.qlCalendarAdvance(Calendar,T2437,S2438,,,trigger)</f>
        <v>56640</v>
      </c>
      <c r="U2438" s="77">
        <f>_xll.qlAbcdMathFunctionValue(U$1,($T2438-evaluationDate)/365)</f>
        <v>5.2038781968464869E-4</v>
      </c>
      <c r="V2438" s="77">
        <f>_xll.qlAbcdMathFunctionValue(V$1,($T2438-evaluationDate)/365)</f>
        <v>5.2080590112695056E-4</v>
      </c>
      <c r="W2438" s="77">
        <f>_xll.qlAbcdMathFunctionValue(W$1,($T2438-evaluationDate)/365)</f>
        <v>6.067846687154505E-4</v>
      </c>
      <c r="X2438" s="77">
        <f>_xll.qlAbcdMathFunctionValue(X$1,($T2438-evaluationDate)/365)</f>
        <v>6.0684368858125509E-4</v>
      </c>
      <c r="Y2438" s="77">
        <f>_xll.qlAbcdMathFunctionValue(Y$1,($T2438-evaluationDate)/365)</f>
        <v>6.3761939443408671E-4</v>
      </c>
      <c r="Z2438" s="77">
        <f>_xll.qlAbcdMathFunctionValue(Z$1,($T2438-evaluationDate)/365)</f>
        <v>6.3863484293095194E-4</v>
      </c>
      <c r="AA2438" s="77">
        <f>_xll.qlAbcdMathFunctionValue(AA$1,($T2438-evaluationDate)/365)</f>
        <v>1.5902655116836661E-4</v>
      </c>
      <c r="AB2438" s="77">
        <f>_xll.qlAbcdMathFunctionValue(AB$1,($T2438-evaluationDate)/365)</f>
        <v>1.5902655116836661E-4</v>
      </c>
    </row>
    <row r="2439" spans="19:28">
      <c r="S2439" s="64" t="s">
        <v>99</v>
      </c>
      <c r="T2439" s="145">
        <f>_xll.qlCalendarAdvance(Calendar,T2438,S2439,,,trigger)</f>
        <v>56647</v>
      </c>
      <c r="U2439" s="77">
        <f>_xll.qlAbcdMathFunctionValue(U$1,($T2439-evaluationDate)/365)</f>
        <v>5.2035665549966478E-4</v>
      </c>
      <c r="V2439" s="77">
        <f>_xll.qlAbcdMathFunctionValue(V$1,($T2439-evaluationDate)/365)</f>
        <v>5.2077321997899681E-4</v>
      </c>
      <c r="W2439" s="77">
        <f>_xll.qlAbcdMathFunctionValue(W$1,($T2439-evaluationDate)/365)</f>
        <v>6.0677570845820838E-4</v>
      </c>
      <c r="X2439" s="77">
        <f>_xll.qlAbcdMathFunctionValue(X$1,($T2439-evaluationDate)/365)</f>
        <v>6.0683449545592173E-4</v>
      </c>
      <c r="Y2439" s="77">
        <f>_xll.qlAbcdMathFunctionValue(Y$1,($T2439-evaluationDate)/365)</f>
        <v>6.3758250657028944E-4</v>
      </c>
      <c r="Z2439" s="77">
        <f>_xll.qlAbcdMathFunctionValue(Z$1,($T2439-evaluationDate)/365)</f>
        <v>6.3859409306784155E-4</v>
      </c>
      <c r="AA2439" s="77">
        <f>_xll.qlAbcdMathFunctionValue(AA$1,($T2439-evaluationDate)/365)</f>
        <v>1.5902655116836661E-4</v>
      </c>
      <c r="AB2439" s="77">
        <f>_xll.qlAbcdMathFunctionValue(AB$1,($T2439-evaluationDate)/365)</f>
        <v>1.5902655116836661E-4</v>
      </c>
    </row>
    <row r="2440" spans="19:28">
      <c r="S2440" s="64" t="s">
        <v>99</v>
      </c>
      <c r="T2440" s="145">
        <f>_xll.qlCalendarAdvance(Calendar,T2439,S2440,,,trigger)</f>
        <v>56654</v>
      </c>
      <c r="U2440" s="77">
        <f>_xll.qlAbcdMathFunctionValue(U$1,($T2440-evaluationDate)/365)</f>
        <v>5.2032560443190966E-4</v>
      </c>
      <c r="V2440" s="77">
        <f>_xll.qlAbcdMathFunctionValue(V$1,($T2440-evaluationDate)/365)</f>
        <v>5.2074065733722784E-4</v>
      </c>
      <c r="W2440" s="77">
        <f>_xll.qlAbcdMathFunctionValue(W$1,($T2440-evaluationDate)/365)</f>
        <v>6.0676678356104223E-4</v>
      </c>
      <c r="X2440" s="77">
        <f>_xll.qlAbcdMathFunctionValue(X$1,($T2440-evaluationDate)/365)</f>
        <v>6.0682533859314242E-4</v>
      </c>
      <c r="Y2440" s="77">
        <f>_xll.qlAbcdMathFunctionValue(Y$1,($T2440-evaluationDate)/365)</f>
        <v>6.3754575909075238E-4</v>
      </c>
      <c r="Z2440" s="77">
        <f>_xll.qlAbcdMathFunctionValue(Z$1,($T2440-evaluationDate)/365)</f>
        <v>6.3855349799993375E-4</v>
      </c>
      <c r="AA2440" s="77">
        <f>_xll.qlAbcdMathFunctionValue(AA$1,($T2440-evaluationDate)/365)</f>
        <v>1.5902655116836661E-4</v>
      </c>
      <c r="AB2440" s="77">
        <f>_xll.qlAbcdMathFunctionValue(AB$1,($T2440-evaluationDate)/365)</f>
        <v>1.5902655116836661E-4</v>
      </c>
    </row>
    <row r="2441" spans="19:28">
      <c r="S2441" s="64" t="s">
        <v>99</v>
      </c>
      <c r="T2441" s="145">
        <f>_xll.qlCalendarAdvance(Calendar,T2440,S2441,,,trigger)</f>
        <v>56661</v>
      </c>
      <c r="U2441" s="77">
        <f>_xll.qlAbcdMathFunctionValue(U$1,($T2441-evaluationDate)/365)</f>
        <v>5.2029466607934167E-4</v>
      </c>
      <c r="V2441" s="77">
        <f>_xll.qlAbcdMathFunctionValue(V$1,($T2441-evaluationDate)/365)</f>
        <v>5.2070821278100553E-4</v>
      </c>
      <c r="W2441" s="77">
        <f>_xll.qlAbcdMathFunctionValue(W$1,($T2441-evaluationDate)/365)</f>
        <v>6.0675789388688083E-4</v>
      </c>
      <c r="X2441" s="77">
        <f>_xll.qlAbcdMathFunctionValue(X$1,($T2441-evaluationDate)/365)</f>
        <v>6.0681621785243112E-4</v>
      </c>
      <c r="Y2441" s="77">
        <f>_xll.qlAbcdMathFunctionValue(Y$1,($T2441-evaluationDate)/365)</f>
        <v>6.375091514711894E-4</v>
      </c>
      <c r="Z2441" s="77">
        <f>_xll.qlAbcdMathFunctionValue(Z$1,($T2441-evaluationDate)/365)</f>
        <v>6.3851305715053198E-4</v>
      </c>
      <c r="AA2441" s="77">
        <f>_xll.qlAbcdMathFunctionValue(AA$1,($T2441-evaluationDate)/365)</f>
        <v>1.5902655116836661E-4</v>
      </c>
      <c r="AB2441" s="77">
        <f>_xll.qlAbcdMathFunctionValue(AB$1,($T2441-evaluationDate)/365)</f>
        <v>1.5902655116836661E-4</v>
      </c>
    </row>
    <row r="2442" spans="19:28">
      <c r="S2442" s="64" t="s">
        <v>99</v>
      </c>
      <c r="T2442" s="145">
        <f>_xll.qlCalendarAdvance(Calendar,T2441,S2442,,,trigger)</f>
        <v>56668</v>
      </c>
      <c r="U2442" s="77">
        <f>_xll.qlAbcdMathFunctionValue(U$1,($T2442-evaluationDate)/365)</f>
        <v>5.2026384004130765E-4</v>
      </c>
      <c r="V2442" s="77">
        <f>_xll.qlAbcdMathFunctionValue(V$1,($T2442-evaluationDate)/365)</f>
        <v>5.2067588589114165E-4</v>
      </c>
      <c r="W2442" s="77">
        <f>_xll.qlAbcdMathFunctionValue(W$1,($T2442-evaluationDate)/365)</f>
        <v>6.0674903929917206E-4</v>
      </c>
      <c r="X2442" s="77">
        <f>_xll.qlAbcdMathFunctionValue(X$1,($T2442-evaluationDate)/365)</f>
        <v>6.0680713309383338E-4</v>
      </c>
      <c r="Y2442" s="77">
        <f>_xll.qlAbcdMathFunctionValue(Y$1,($T2442-evaluationDate)/365)</f>
        <v>6.3747268318922355E-4</v>
      </c>
      <c r="Z2442" s="77">
        <f>_xll.qlAbcdMathFunctionValue(Z$1,($T2442-evaluationDate)/365)</f>
        <v>6.3847276994503281E-4</v>
      </c>
      <c r="AA2442" s="77">
        <f>_xll.qlAbcdMathFunctionValue(AA$1,($T2442-evaluationDate)/365)</f>
        <v>1.5902655116836661E-4</v>
      </c>
      <c r="AB2442" s="77">
        <f>_xll.qlAbcdMathFunctionValue(AB$1,($T2442-evaluationDate)/365)</f>
        <v>1.5902655116836661E-4</v>
      </c>
    </row>
    <row r="2443" spans="19:28">
      <c r="S2443" s="64" t="s">
        <v>99</v>
      </c>
      <c r="T2443" s="145">
        <f>_xll.qlCalendarAdvance(Calendar,T2442,S2443,,,trigger)</f>
        <v>56675</v>
      </c>
      <c r="U2443" s="77">
        <f>_xll.qlAbcdMathFunctionValue(U$1,($T2443-evaluationDate)/365)</f>
        <v>5.2023312591853812E-4</v>
      </c>
      <c r="V2443" s="77">
        <f>_xll.qlAbcdMathFunctionValue(V$1,($T2443-evaluationDate)/365)</f>
        <v>5.2064367624989299E-4</v>
      </c>
      <c r="W2443" s="77">
        <f>_xll.qlAbcdMathFunctionValue(W$1,($T2443-evaluationDate)/365)</f>
        <v>6.0674021966188052E-4</v>
      </c>
      <c r="X2443" s="77">
        <f>_xll.qlAbcdMathFunctionValue(X$1,($T2443-evaluationDate)/365)</f>
        <v>6.0679808417792394E-4</v>
      </c>
      <c r="Y2443" s="77">
        <f>_xll.qlAbcdMathFunctionValue(Y$1,($T2443-evaluationDate)/365)</f>
        <v>6.3743635372437977E-4</v>
      </c>
      <c r="Z2443" s="77">
        <f>_xll.qlAbcdMathFunctionValue(Z$1,($T2443-evaluationDate)/365)</f>
        <v>6.38432635810918E-4</v>
      </c>
      <c r="AA2443" s="77">
        <f>_xll.qlAbcdMathFunctionValue(AA$1,($T2443-evaluationDate)/365)</f>
        <v>1.5902655116836661E-4</v>
      </c>
      <c r="AB2443" s="77">
        <f>_xll.qlAbcdMathFunctionValue(AB$1,($T2443-evaluationDate)/365)</f>
        <v>1.5902655116836661E-4</v>
      </c>
    </row>
    <row r="2444" spans="19:28">
      <c r="S2444" s="64" t="s">
        <v>99</v>
      </c>
      <c r="T2444" s="145">
        <f>_xll.qlCalendarAdvance(Calendar,T2443,S2444,,,trigger)</f>
        <v>56682</v>
      </c>
      <c r="U2444" s="77">
        <f>_xll.qlAbcdMathFunctionValue(U$1,($T2444-evaluationDate)/365)</f>
        <v>5.202025233131427E-4</v>
      </c>
      <c r="V2444" s="77">
        <f>_xll.qlAbcdMathFunctionValue(V$1,($T2444-evaluationDate)/365)</f>
        <v>5.2061158344095682E-4</v>
      </c>
      <c r="W2444" s="77">
        <f>_xll.qlAbcdMathFunctionValue(W$1,($T2444-evaluationDate)/365)</f>
        <v>6.0673143483948614E-4</v>
      </c>
      <c r="X2444" s="77">
        <f>_xll.qlAbcdMathFunctionValue(X$1,($T2444-evaluationDate)/365)</f>
        <v>6.0678907096580511E-4</v>
      </c>
      <c r="Y2444" s="77">
        <f>_xll.qlAbcdMathFunctionValue(Y$1,($T2444-evaluationDate)/365)</f>
        <v>6.3740016255807907E-4</v>
      </c>
      <c r="Z2444" s="77">
        <f>_xll.qlAbcdMathFunctionValue(Z$1,($T2444-evaluationDate)/365)</f>
        <v>6.3839265417774745E-4</v>
      </c>
      <c r="AA2444" s="77">
        <f>_xll.qlAbcdMathFunctionValue(AA$1,($T2444-evaluationDate)/365)</f>
        <v>1.5902655116836661E-4</v>
      </c>
      <c r="AB2444" s="77">
        <f>_xll.qlAbcdMathFunctionValue(AB$1,($T2444-evaluationDate)/365)</f>
        <v>1.5902655116836661E-4</v>
      </c>
    </row>
    <row r="2445" spans="19:28">
      <c r="S2445" s="64" t="s">
        <v>99</v>
      </c>
      <c r="T2445" s="145">
        <f>_xll.qlCalendarAdvance(Calendar,T2444,S2445,,,trigger)</f>
        <v>56689</v>
      </c>
      <c r="U2445" s="77">
        <f>_xll.qlAbcdMathFunctionValue(U$1,($T2445-evaluationDate)/365)</f>
        <v>5.2017203182860557E-4</v>
      </c>
      <c r="V2445" s="77">
        <f>_xll.qlAbcdMathFunctionValue(V$1,($T2445-evaluationDate)/365)</f>
        <v>5.2057960704946578E-4</v>
      </c>
      <c r="W2445" s="77">
        <f>_xll.qlAbcdMathFunctionValue(W$1,($T2445-evaluationDate)/365)</f>
        <v>6.0672268469698181E-4</v>
      </c>
      <c r="X2445" s="77">
        <f>_xll.qlAbcdMathFunctionValue(X$1,($T2445-evaluationDate)/365)</f>
        <v>6.0678009331910474E-4</v>
      </c>
      <c r="Y2445" s="77">
        <f>_xll.qlAbcdMathFunctionValue(Y$1,($T2445-evaluationDate)/365)</f>
        <v>6.3736410917363093E-4</v>
      </c>
      <c r="Z2445" s="77">
        <f>_xll.qlAbcdMathFunctionValue(Z$1,($T2445-evaluationDate)/365)</f>
        <v>6.3835282447715215E-4</v>
      </c>
      <c r="AA2445" s="77">
        <f>_xll.qlAbcdMathFunctionValue(AA$1,($T2445-evaluationDate)/365)</f>
        <v>1.5902655116836661E-4</v>
      </c>
      <c r="AB2445" s="77">
        <f>_xll.qlAbcdMathFunctionValue(AB$1,($T2445-evaluationDate)/365)</f>
        <v>1.5902655116836661E-4</v>
      </c>
    </row>
    <row r="2446" spans="19:28">
      <c r="S2446" s="64" t="s">
        <v>99</v>
      </c>
      <c r="T2446" s="145">
        <f>_xll.qlCalendarAdvance(Calendar,T2445,S2446,,,trigger)</f>
        <v>56696</v>
      </c>
      <c r="U2446" s="77">
        <f>_xll.qlAbcdMathFunctionValue(U$1,($T2446-evaluationDate)/365)</f>
        <v>5.2014165106978121E-4</v>
      </c>
      <c r="V2446" s="77">
        <f>_xll.qlAbcdMathFunctionValue(V$1,($T2446-evaluationDate)/365)</f>
        <v>5.2054774666198344E-4</v>
      </c>
      <c r="W2446" s="77">
        <f>_xll.qlAbcdMathFunctionValue(W$1,($T2446-evaluationDate)/365)</f>
        <v>6.0671396909987158E-4</v>
      </c>
      <c r="X2446" s="77">
        <f>_xll.qlAbcdMathFunctionValue(X$1,($T2446-evaluationDate)/365)</f>
        <v>6.067711510999742E-4</v>
      </c>
      <c r="Y2446" s="77">
        <f>_xll.qlAbcdMathFunctionValue(Y$1,($T2446-evaluationDate)/365)</f>
        <v>6.3732819305622752E-4</v>
      </c>
      <c r="Z2446" s="77">
        <f>_xll.qlAbcdMathFunctionValue(Z$1,($T2446-evaluationDate)/365)</f>
        <v>6.3831314614282652E-4</v>
      </c>
      <c r="AA2446" s="77">
        <f>_xll.qlAbcdMathFunctionValue(AA$1,($T2446-evaluationDate)/365)</f>
        <v>1.5902655116836661E-4</v>
      </c>
      <c r="AB2446" s="77">
        <f>_xll.qlAbcdMathFunctionValue(AB$1,($T2446-evaluationDate)/365)</f>
        <v>1.5902655116836661E-4</v>
      </c>
    </row>
    <row r="2447" spans="19:28">
      <c r="S2447" s="64" t="s">
        <v>99</v>
      </c>
      <c r="T2447" s="145">
        <f>_xll.qlCalendarAdvance(Calendar,T2446,S2447,,,trigger)</f>
        <v>56703</v>
      </c>
      <c r="U2447" s="77">
        <f>_xll.qlAbcdMathFunctionValue(U$1,($T2447-evaluationDate)/365)</f>
        <v>5.2011138064288946E-4</v>
      </c>
      <c r="V2447" s="77">
        <f>_xll.qlAbcdMathFunctionValue(V$1,($T2447-evaluationDate)/365)</f>
        <v>5.2051600186649909E-4</v>
      </c>
      <c r="W2447" s="77">
        <f>_xll.qlAbcdMathFunctionValue(W$1,($T2447-evaluationDate)/365)</f>
        <v>6.0670528791416909E-4</v>
      </c>
      <c r="X2447" s="77">
        <f>_xll.qlAbcdMathFunctionValue(X$1,($T2447-evaluationDate)/365)</f>
        <v>6.0676224417108662E-4</v>
      </c>
      <c r="Y2447" s="77">
        <f>_xll.qlAbcdMathFunctionValue(Y$1,($T2447-evaluationDate)/365)</f>
        <v>6.3729241369293648E-4</v>
      </c>
      <c r="Z2447" s="77">
        <f>_xll.qlAbcdMathFunctionValue(Z$1,($T2447-evaluationDate)/365)</f>
        <v>6.3827361861052139E-4</v>
      </c>
      <c r="AA2447" s="77">
        <f>_xll.qlAbcdMathFunctionValue(AA$1,($T2447-evaluationDate)/365)</f>
        <v>1.5902655116836661E-4</v>
      </c>
      <c r="AB2447" s="77">
        <f>_xll.qlAbcdMathFunctionValue(AB$1,($T2447-evaluationDate)/365)</f>
        <v>1.5902655116836661E-4</v>
      </c>
    </row>
    <row r="2448" spans="19:28">
      <c r="S2448" s="64" t="s">
        <v>99</v>
      </c>
      <c r="T2448" s="145">
        <f>_xll.qlCalendarAdvance(Calendar,T2447,S2448,,,trigger)</f>
        <v>56710</v>
      </c>
      <c r="U2448" s="77">
        <f>_xll.qlAbcdMathFunctionValue(U$1,($T2448-evaluationDate)/365)</f>
        <v>5.2008122015551094E-4</v>
      </c>
      <c r="V2448" s="77">
        <f>_xll.qlAbcdMathFunctionValue(V$1,($T2448-evaluationDate)/365)</f>
        <v>5.2048437225242397E-4</v>
      </c>
      <c r="W2448" s="77">
        <f>_xll.qlAbcdMathFunctionValue(W$1,($T2448-evaluationDate)/365)</f>
        <v>6.0669664100639553E-4</v>
      </c>
      <c r="X2448" s="77">
        <f>_xll.qlAbcdMathFunctionValue(X$1,($T2448-evaluationDate)/365)</f>
        <v>6.0675337239563464E-4</v>
      </c>
      <c r="Y2448" s="77">
        <f>_xll.qlAbcdMathFunctionValue(Y$1,($T2448-evaluationDate)/365)</f>
        <v>6.3725677057269463E-4</v>
      </c>
      <c r="Z2448" s="77">
        <f>_xll.qlAbcdMathFunctionValue(Z$1,($T2448-evaluationDate)/365)</f>
        <v>6.3823424131803706E-4</v>
      </c>
      <c r="AA2448" s="77">
        <f>_xll.qlAbcdMathFunctionValue(AA$1,($T2448-evaluationDate)/365)</f>
        <v>1.5902655116836661E-4</v>
      </c>
      <c r="AB2448" s="77">
        <f>_xll.qlAbcdMathFunctionValue(AB$1,($T2448-evaluationDate)/365)</f>
        <v>1.5902655116836661E-4</v>
      </c>
    </row>
    <row r="2449" spans="19:28">
      <c r="S2449" s="64" t="s">
        <v>99</v>
      </c>
      <c r="T2449" s="145">
        <f>_xll.qlCalendarAdvance(Calendar,T2448,S2449,,,trigger)</f>
        <v>56717</v>
      </c>
      <c r="U2449" s="77">
        <f>_xll.qlAbcdMathFunctionValue(U$1,($T2449-evaluationDate)/365)</f>
        <v>5.2005116921658291E-4</v>
      </c>
      <c r="V2449" s="77">
        <f>_xll.qlAbcdMathFunctionValue(V$1,($T2449-evaluationDate)/365)</f>
        <v>5.2045285741058537E-4</v>
      </c>
      <c r="W2449" s="77">
        <f>_xll.qlAbcdMathFunctionValue(W$1,($T2449-evaluationDate)/365)</f>
        <v>6.0668802824357748E-4</v>
      </c>
      <c r="X2449" s="77">
        <f>_xll.qlAbcdMathFunctionValue(X$1,($T2449-evaluationDate)/365)</f>
        <v>6.0674453563732919E-4</v>
      </c>
      <c r="Y2449" s="77">
        <f>_xll.qlAbcdMathFunctionValue(Y$1,($T2449-evaluationDate)/365)</f>
        <v>6.3722126318630108E-4</v>
      </c>
      <c r="Z2449" s="77">
        <f>_xll.qlAbcdMathFunctionValue(Z$1,($T2449-evaluationDate)/365)</f>
        <v>6.3819501370521549E-4</v>
      </c>
      <c r="AA2449" s="77">
        <f>_xll.qlAbcdMathFunctionValue(AA$1,($T2449-evaluationDate)/365)</f>
        <v>1.5902655116836661E-4</v>
      </c>
      <c r="AB2449" s="77">
        <f>_xll.qlAbcdMathFunctionValue(AB$1,($T2449-evaluationDate)/365)</f>
        <v>1.5902655116836661E-4</v>
      </c>
    </row>
    <row r="2450" spans="19:28">
      <c r="S2450" s="64" t="s">
        <v>99</v>
      </c>
      <c r="T2450" s="145">
        <f>_xll.qlCalendarAdvance(Calendar,T2449,S2450,,,trigger)</f>
        <v>56724</v>
      </c>
      <c r="U2450" s="77">
        <f>_xll.qlAbcdMathFunctionValue(U$1,($T2450-evaluationDate)/365)</f>
        <v>5.2002122743639455E-4</v>
      </c>
      <c r="V2450" s="77">
        <f>_xll.qlAbcdMathFunctionValue(V$1,($T2450-evaluationDate)/365)</f>
        <v>5.2042145693322289E-4</v>
      </c>
      <c r="W2450" s="77">
        <f>_xll.qlAbcdMathFunctionValue(W$1,($T2450-evaluationDate)/365)</f>
        <v>6.0667944949324563E-4</v>
      </c>
      <c r="X2450" s="77">
        <f>_xll.qlAbcdMathFunctionValue(X$1,($T2450-evaluationDate)/365)</f>
        <v>6.0673573376039669E-4</v>
      </c>
      <c r="Y2450" s="77">
        <f>_xll.qlAbcdMathFunctionValue(Y$1,($T2450-evaluationDate)/365)</f>
        <v>6.3718589102641115E-4</v>
      </c>
      <c r="Z2450" s="77">
        <f>_xll.qlAbcdMathFunctionValue(Z$1,($T2450-evaluationDate)/365)</f>
        <v>6.3815593521393402E-4</v>
      </c>
      <c r="AA2450" s="77">
        <f>_xll.qlAbcdMathFunctionValue(AA$1,($T2450-evaluationDate)/365)</f>
        <v>1.5902655116836661E-4</v>
      </c>
      <c r="AB2450" s="77">
        <f>_xll.qlAbcdMathFunctionValue(AB$1,($T2450-evaluationDate)/365)</f>
        <v>1.5902655116836661E-4</v>
      </c>
    </row>
    <row r="2451" spans="19:28">
      <c r="S2451" s="64" t="s">
        <v>99</v>
      </c>
      <c r="T2451" s="145">
        <f>_xll.qlCalendarAdvance(Calendar,T2450,S2451,,,trigger)</f>
        <v>56731</v>
      </c>
      <c r="U2451" s="77">
        <f>_xll.qlAbcdMathFunctionValue(U$1,($T2451-evaluationDate)/365)</f>
        <v>5.1999139442658268E-4</v>
      </c>
      <c r="V2451" s="77">
        <f>_xll.qlAbcdMathFunctionValue(V$1,($T2451-evaluationDate)/365)</f>
        <v>5.203901704139834E-4</v>
      </c>
      <c r="W2451" s="77">
        <f>_xll.qlAbcdMathFunctionValue(W$1,($T2451-evaluationDate)/365)</f>
        <v>6.066709046234326E-4</v>
      </c>
      <c r="X2451" s="77">
        <f>_xll.qlAbcdMathFunctionValue(X$1,($T2451-evaluationDate)/365)</f>
        <v>6.0672696662957806E-4</v>
      </c>
      <c r="Y2451" s="77">
        <f>_xll.qlAbcdMathFunctionValue(Y$1,($T2451-evaluationDate)/365)</f>
        <v>6.3715065358752943E-4</v>
      </c>
      <c r="Z2451" s="77">
        <f>_xll.qlAbcdMathFunctionValue(Z$1,($T2451-evaluationDate)/365)</f>
        <v>6.3811700528809744E-4</v>
      </c>
      <c r="AA2451" s="77">
        <f>_xll.qlAbcdMathFunctionValue(AA$1,($T2451-evaluationDate)/365)</f>
        <v>1.5902655116836661E-4</v>
      </c>
      <c r="AB2451" s="77">
        <f>_xll.qlAbcdMathFunctionValue(AB$1,($T2451-evaluationDate)/365)</f>
        <v>1.5902655116836661E-4</v>
      </c>
    </row>
    <row r="2452" spans="19:28">
      <c r="S2452" s="64" t="s">
        <v>99</v>
      </c>
      <c r="T2452" s="145">
        <f>_xll.qlCalendarAdvance(Calendar,T2451,S2452,,,trigger)</f>
        <v>56738</v>
      </c>
      <c r="U2452" s="77">
        <f>_xll.qlAbcdMathFunctionValue(U$1,($T2452-evaluationDate)/365)</f>
        <v>5.1996166980012681E-4</v>
      </c>
      <c r="V2452" s="77">
        <f>_xll.qlAbcdMathFunctionValue(V$1,($T2452-evaluationDate)/365)</f>
        <v>5.2035899744791642E-4</v>
      </c>
      <c r="W2452" s="77">
        <f>_xll.qlAbcdMathFunctionValue(W$1,($T2452-evaluationDate)/365)</f>
        <v>6.0666239350267088E-4</v>
      </c>
      <c r="X2452" s="77">
        <f>_xll.qlAbcdMathFunctionValue(X$1,($T2452-evaluationDate)/365)</f>
        <v>6.0671823411012605E-4</v>
      </c>
      <c r="Y2452" s="77">
        <f>_xll.qlAbcdMathFunctionValue(Y$1,($T2452-evaluationDate)/365)</f>
        <v>6.3711555036600369E-4</v>
      </c>
      <c r="Z2452" s="77">
        <f>_xll.qlAbcdMathFunctionValue(Z$1,($T2452-evaluationDate)/365)</f>
        <v>6.3807822337363126E-4</v>
      </c>
      <c r="AA2452" s="77">
        <f>_xll.qlAbcdMathFunctionValue(AA$1,($T2452-evaluationDate)/365)</f>
        <v>1.5902655116836661E-4</v>
      </c>
      <c r="AB2452" s="77">
        <f>_xll.qlAbcdMathFunctionValue(AB$1,($T2452-evaluationDate)/365)</f>
        <v>1.5902655116836661E-4</v>
      </c>
    </row>
    <row r="2453" spans="19:28">
      <c r="S2453" s="64" t="s">
        <v>99</v>
      </c>
      <c r="T2453" s="145">
        <f>_xll.qlCalendarAdvance(Calendar,T2452,S2453,,,trigger)</f>
        <v>56745</v>
      </c>
      <c r="U2453" s="77">
        <f>_xll.qlAbcdMathFunctionValue(U$1,($T2453-evaluationDate)/365)</f>
        <v>5.1993205317134533E-4</v>
      </c>
      <c r="V2453" s="77">
        <f>_xll.qlAbcdMathFunctionValue(V$1,($T2453-evaluationDate)/365)</f>
        <v>5.2032793763146933E-4</v>
      </c>
      <c r="W2453" s="77">
        <f>_xll.qlAbcdMathFunctionValue(W$1,($T2453-evaluationDate)/365)</f>
        <v>6.0665391599999164E-4</v>
      </c>
      <c r="X2453" s="77">
        <f>_xll.qlAbcdMathFunctionValue(X$1,($T2453-evaluationDate)/365)</f>
        <v>6.0670953606780406E-4</v>
      </c>
      <c r="Y2453" s="77">
        <f>_xll.qlAbcdMathFunctionValue(Y$1,($T2453-evaluationDate)/365)</f>
        <v>6.370805808600179E-4</v>
      </c>
      <c r="Z2453" s="77">
        <f>_xll.qlAbcdMathFunctionValue(Z$1,($T2453-evaluationDate)/365)</f>
        <v>6.3803958891847472E-4</v>
      </c>
      <c r="AA2453" s="77">
        <f>_xll.qlAbcdMathFunctionValue(AA$1,($T2453-evaluationDate)/365)</f>
        <v>1.5902655116836661E-4</v>
      </c>
      <c r="AB2453" s="77">
        <f>_xll.qlAbcdMathFunctionValue(AB$1,($T2453-evaluationDate)/365)</f>
        <v>1.5902655116836661E-4</v>
      </c>
    </row>
    <row r="2454" spans="19:28">
      <c r="S2454" s="64" t="s">
        <v>99</v>
      </c>
      <c r="T2454" s="145">
        <f>_xll.qlCalendarAdvance(Calendar,T2453,S2454,,,trigger)</f>
        <v>56752</v>
      </c>
      <c r="U2454" s="77">
        <f>_xll.qlAbcdMathFunctionValue(U$1,($T2454-evaluationDate)/365)</f>
        <v>5.1990254415589042E-4</v>
      </c>
      <c r="V2454" s="77">
        <f>_xll.qlAbcdMathFunctionValue(V$1,($T2454-evaluationDate)/365)</f>
        <v>5.202969905624829E-4</v>
      </c>
      <c r="W2454" s="77">
        <f>_xll.qlAbcdMathFunctionValue(W$1,($T2454-evaluationDate)/365)</f>
        <v>6.0664547198492223E-4</v>
      </c>
      <c r="X2454" s="77">
        <f>_xll.qlAbcdMathFunctionValue(X$1,($T2454-evaluationDate)/365)</f>
        <v>6.0670087236888378E-4</v>
      </c>
      <c r="Y2454" s="77">
        <f>_xll.qlAbcdMathFunctionValue(Y$1,($T2454-evaluationDate)/365)</f>
        <v>6.3704574456958593E-4</v>
      </c>
      <c r="Z2454" s="77">
        <f>_xll.qlAbcdMathFunctionValue(Z$1,($T2454-evaluationDate)/365)</f>
        <v>6.3800110137257344E-4</v>
      </c>
      <c r="AA2454" s="77">
        <f>_xll.qlAbcdMathFunctionValue(AA$1,($T2454-evaluationDate)/365)</f>
        <v>1.5902655116836661E-4</v>
      </c>
      <c r="AB2454" s="77">
        <f>_xll.qlAbcdMathFunctionValue(AB$1,($T2454-evaluationDate)/365)</f>
        <v>1.5902655116836661E-4</v>
      </c>
    </row>
    <row r="2455" spans="19:28">
      <c r="S2455" s="64" t="s">
        <v>99</v>
      </c>
      <c r="T2455" s="145">
        <f>_xll.qlCalendarAdvance(Calendar,T2454,S2455,,,trigger)</f>
        <v>56759</v>
      </c>
      <c r="U2455" s="77">
        <f>_xll.qlAbcdMathFunctionValue(U$1,($T2455-evaluationDate)/365)</f>
        <v>5.1987314237074422E-4</v>
      </c>
      <c r="V2455" s="77">
        <f>_xll.qlAbcdMathFunctionValue(V$1,($T2455-evaluationDate)/365)</f>
        <v>5.2026615584018691E-4</v>
      </c>
      <c r="W2455" s="77">
        <f>_xll.qlAbcdMathFunctionValue(W$1,($T2455-evaluationDate)/365)</f>
        <v>6.066370613274848E-4</v>
      </c>
      <c r="X2455" s="77">
        <f>_xll.qlAbcdMathFunctionValue(X$1,($T2455-evaluationDate)/365)</f>
        <v>6.0669224288014334E-4</v>
      </c>
      <c r="Y2455" s="77">
        <f>_xll.qlAbcdMathFunctionValue(Y$1,($T2455-evaluationDate)/365)</f>
        <v>6.370110409965455E-4</v>
      </c>
      <c r="Z2455" s="77">
        <f>_xll.qlAbcdMathFunctionValue(Z$1,($T2455-evaluationDate)/365)</f>
        <v>6.3796276018787288E-4</v>
      </c>
      <c r="AA2455" s="77">
        <f>_xll.qlAbcdMathFunctionValue(AA$1,($T2455-evaluationDate)/365)</f>
        <v>1.5902655116836661E-4</v>
      </c>
      <c r="AB2455" s="77">
        <f>_xll.qlAbcdMathFunctionValue(AB$1,($T2455-evaluationDate)/365)</f>
        <v>1.5902655116836661E-4</v>
      </c>
    </row>
    <row r="2456" spans="19:28">
      <c r="S2456" s="64" t="s">
        <v>99</v>
      </c>
      <c r="T2456" s="145">
        <f>_xll.qlCalendarAdvance(Calendar,T2455,S2456,,,trigger)</f>
        <v>56766</v>
      </c>
      <c r="U2456" s="77">
        <f>_xll.qlAbcdMathFunctionValue(U$1,($T2456-evaluationDate)/365)</f>
        <v>5.1984384743421392E-4</v>
      </c>
      <c r="V2456" s="77">
        <f>_xll.qlAbcdMathFunctionValue(V$1,($T2456-evaluationDate)/365)</f>
        <v>5.20235433065195E-4</v>
      </c>
      <c r="W2456" s="77">
        <f>_xll.qlAbcdMathFunctionValue(W$1,($T2456-evaluationDate)/365)</f>
        <v>6.0662868389819427E-4</v>
      </c>
      <c r="X2456" s="77">
        <f>_xll.qlAbcdMathFunctionValue(X$1,($T2456-evaluationDate)/365)</f>
        <v>6.0668364746886596E-4</v>
      </c>
      <c r="Y2456" s="77">
        <f>_xll.qlAbcdMathFunctionValue(Y$1,($T2456-evaluationDate)/365)</f>
        <v>6.3697646964455126E-4</v>
      </c>
      <c r="Z2456" s="77">
        <f>_xll.qlAbcdMathFunctionValue(Z$1,($T2456-evaluationDate)/365)</f>
        <v>6.3792456481831072E-4</v>
      </c>
      <c r="AA2456" s="77">
        <f>_xll.qlAbcdMathFunctionValue(AA$1,($T2456-evaluationDate)/365)</f>
        <v>1.5902655116836661E-4</v>
      </c>
      <c r="AB2456" s="77">
        <f>_xll.qlAbcdMathFunctionValue(AB$1,($T2456-evaluationDate)/365)</f>
        <v>1.5902655116836661E-4</v>
      </c>
    </row>
    <row r="2457" spans="19:28">
      <c r="S2457" s="64" t="s">
        <v>99</v>
      </c>
      <c r="T2457" s="145">
        <f>_xll.qlCalendarAdvance(Calendar,T2456,S2457,,,trigger)</f>
        <v>56773</v>
      </c>
      <c r="U2457" s="77">
        <f>_xll.qlAbcdMathFunctionValue(U$1,($T2457-evaluationDate)/365)</f>
        <v>5.1981465896592768E-4</v>
      </c>
      <c r="V2457" s="77">
        <f>_xll.qlAbcdMathFunctionValue(V$1,($T2457-evaluationDate)/365)</f>
        <v>5.2020482183950045E-4</v>
      </c>
      <c r="W2457" s="77">
        <f>_xll.qlAbcdMathFunctionValue(W$1,($T2457-evaluationDate)/365)</f>
        <v>6.066203395680565E-4</v>
      </c>
      <c r="X2457" s="77">
        <f>_xll.qlAbcdMathFunctionValue(X$1,($T2457-evaluationDate)/365)</f>
        <v>6.0667508600283743E-4</v>
      </c>
      <c r="Y2457" s="77">
        <f>_xll.qlAbcdMathFunctionValue(Y$1,($T2457-evaluationDate)/365)</f>
        <v>6.3694203001906844E-4</v>
      </c>
      <c r="Z2457" s="77">
        <f>_xll.qlAbcdMathFunctionValue(Z$1,($T2457-evaluationDate)/365)</f>
        <v>6.3788651471981023E-4</v>
      </c>
      <c r="AA2457" s="77">
        <f>_xll.qlAbcdMathFunctionValue(AA$1,($T2457-evaluationDate)/365)</f>
        <v>1.5902655116836661E-4</v>
      </c>
      <c r="AB2457" s="77">
        <f>_xll.qlAbcdMathFunctionValue(AB$1,($T2457-evaluationDate)/365)</f>
        <v>1.5902655116836661E-4</v>
      </c>
    </row>
    <row r="2458" spans="19:28">
      <c r="S2458" s="64" t="s">
        <v>99</v>
      </c>
      <c r="T2458" s="145">
        <f>_xll.qlCalendarAdvance(Calendar,T2457,S2458,,,trigger)</f>
        <v>56780</v>
      </c>
      <c r="U2458" s="77">
        <f>_xll.qlAbcdMathFunctionValue(U$1,($T2458-evaluationDate)/365)</f>
        <v>5.1978557658683008E-4</v>
      </c>
      <c r="V2458" s="77">
        <f>_xll.qlAbcdMathFunctionValue(V$1,($T2458-evaluationDate)/365)</f>
        <v>5.2017432176647174E-4</v>
      </c>
      <c r="W2458" s="77">
        <f>_xll.qlAbcdMathFunctionValue(W$1,($T2458-evaluationDate)/365)</f>
        <v>6.0661202820856664E-4</v>
      </c>
      <c r="X2458" s="77">
        <f>_xll.qlAbcdMathFunctionValue(X$1,($T2458-evaluationDate)/365)</f>
        <v>6.0666655835034465E-4</v>
      </c>
      <c r="Y2458" s="77">
        <f>_xll.qlAbcdMathFunctionValue(Y$1,($T2458-evaluationDate)/365)</f>
        <v>6.3690772162736684E-4</v>
      </c>
      <c r="Z2458" s="77">
        <f>_xll.qlAbcdMathFunctionValue(Z$1,($T2458-evaluationDate)/365)</f>
        <v>6.3784860935027325E-4</v>
      </c>
      <c r="AA2458" s="77">
        <f>_xll.qlAbcdMathFunctionValue(AA$1,($T2458-evaluationDate)/365)</f>
        <v>1.5902655116836661E-4</v>
      </c>
      <c r="AB2458" s="77">
        <f>_xll.qlAbcdMathFunctionValue(AB$1,($T2458-evaluationDate)/365)</f>
        <v>1.5902655116836661E-4</v>
      </c>
    </row>
    <row r="2459" spans="19:28">
      <c r="S2459" s="64" t="s">
        <v>99</v>
      </c>
      <c r="T2459" s="145">
        <f>_xll.qlCalendarAdvance(Calendar,T2458,S2459,,,trigger)</f>
        <v>56787</v>
      </c>
      <c r="U2459" s="77">
        <f>_xll.qlAbcdMathFunctionValue(U$1,($T2459-evaluationDate)/365)</f>
        <v>5.1975659991917783E-4</v>
      </c>
      <c r="V2459" s="77">
        <f>_xll.qlAbcdMathFunctionValue(V$1,($T2459-evaluationDate)/365)</f>
        <v>5.2014393245084769E-4</v>
      </c>
      <c r="W2459" s="77">
        <f>_xll.qlAbcdMathFunctionValue(W$1,($T2459-evaluationDate)/365)</f>
        <v>6.0660374969170741E-4</v>
      </c>
      <c r="X2459" s="77">
        <f>_xll.qlAbcdMathFunctionValue(X$1,($T2459-evaluationDate)/365)</f>
        <v>6.0665806438017366E-4</v>
      </c>
      <c r="Y2459" s="77">
        <f>_xll.qlAbcdMathFunctionValue(Y$1,($T2459-evaluationDate)/365)</f>
        <v>6.3687354397851407E-4</v>
      </c>
      <c r="Z2459" s="77">
        <f>_xll.qlAbcdMathFunctionValue(Z$1,($T2459-evaluationDate)/365)</f>
        <v>6.3781084816957347E-4</v>
      </c>
      <c r="AA2459" s="77">
        <f>_xll.qlAbcdMathFunctionValue(AA$1,($T2459-evaluationDate)/365)</f>
        <v>1.5902655116836661E-4</v>
      </c>
      <c r="AB2459" s="77">
        <f>_xll.qlAbcdMathFunctionValue(AB$1,($T2459-evaluationDate)/365)</f>
        <v>1.5902655116836661E-4</v>
      </c>
    </row>
    <row r="2460" spans="19:28">
      <c r="S2460" s="64" t="s">
        <v>99</v>
      </c>
      <c r="T2460" s="145">
        <f>_xll.qlCalendarAdvance(Calendar,T2459,S2460,,,trigger)</f>
        <v>56794</v>
      </c>
      <c r="U2460" s="77">
        <f>_xll.qlAbcdMathFunctionValue(U$1,($T2460-evaluationDate)/365)</f>
        <v>5.197277285865355E-4</v>
      </c>
      <c r="V2460" s="77">
        <f>_xll.qlAbcdMathFunctionValue(V$1,($T2460-evaluationDate)/365)</f>
        <v>5.2011365349873288E-4</v>
      </c>
      <c r="W2460" s="77">
        <f>_xll.qlAbcdMathFunctionValue(W$1,($T2460-evaluationDate)/365)</f>
        <v>6.0659550388994705E-4</v>
      </c>
      <c r="X2460" s="77">
        <f>_xll.qlAbcdMathFunctionValue(X$1,($T2460-evaluationDate)/365)</f>
        <v>6.0664960396160817E-4</v>
      </c>
      <c r="Y2460" s="77">
        <f>_xll.qlAbcdMathFunctionValue(Y$1,($T2460-evaluationDate)/365)</f>
        <v>6.3683949658336963E-4</v>
      </c>
      <c r="Z2460" s="77">
        <f>_xll.qlAbcdMathFunctionValue(Z$1,($T2460-evaluationDate)/365)</f>
        <v>6.3777323063954902E-4</v>
      </c>
      <c r="AA2460" s="77">
        <f>_xll.qlAbcdMathFunctionValue(AA$1,($T2460-evaluationDate)/365)</f>
        <v>1.5902655116836661E-4</v>
      </c>
      <c r="AB2460" s="77">
        <f>_xll.qlAbcdMathFunctionValue(AB$1,($T2460-evaluationDate)/365)</f>
        <v>1.5902655116836661E-4</v>
      </c>
    </row>
    <row r="2461" spans="19:28">
      <c r="S2461" s="64" t="s">
        <v>99</v>
      </c>
      <c r="T2461" s="145">
        <f>_xll.qlCalendarAdvance(Calendar,T2460,S2461,,,trigger)</f>
        <v>56801</v>
      </c>
      <c r="U2461" s="77">
        <f>_xll.qlAbcdMathFunctionValue(U$1,($T2461-evaluationDate)/365)</f>
        <v>5.1969896221377076E-4</v>
      </c>
      <c r="V2461" s="77">
        <f>_xll.qlAbcdMathFunctionValue(V$1,($T2461-evaluationDate)/365)</f>
        <v>5.2008348451759332E-4</v>
      </c>
      <c r="W2461" s="77">
        <f>_xll.qlAbcdMathFunctionValue(W$1,($T2461-evaluationDate)/365)</f>
        <v>6.0658729067623743E-4</v>
      </c>
      <c r="X2461" s="77">
        <f>_xll.qlAbcdMathFunctionValue(X$1,($T2461-evaluationDate)/365)</f>
        <v>6.0664117696442716E-4</v>
      </c>
      <c r="Y2461" s="77">
        <f>_xll.qlAbcdMathFunctionValue(Y$1,($T2461-evaluationDate)/365)</f>
        <v>6.3680557895457813E-4</v>
      </c>
      <c r="Z2461" s="77">
        <f>_xll.qlAbcdMathFunctionValue(Z$1,($T2461-evaluationDate)/365)</f>
        <v>6.3773575622399613E-4</v>
      </c>
      <c r="AA2461" s="77">
        <f>_xll.qlAbcdMathFunctionValue(AA$1,($T2461-evaluationDate)/365)</f>
        <v>1.5902655116836661E-4</v>
      </c>
      <c r="AB2461" s="77">
        <f>_xll.qlAbcdMathFunctionValue(AB$1,($T2461-evaluationDate)/365)</f>
        <v>1.5902655116836661E-4</v>
      </c>
    </row>
    <row r="2462" spans="19:28">
      <c r="S2462" s="64" t="s">
        <v>99</v>
      </c>
      <c r="T2462" s="145">
        <f>_xll.qlCalendarAdvance(Calendar,T2461,S2462,,,trigger)</f>
        <v>56808</v>
      </c>
      <c r="U2462" s="77">
        <f>_xll.qlAbcdMathFunctionValue(U$1,($T2462-evaluationDate)/365)</f>
        <v>5.196703004270505E-4</v>
      </c>
      <c r="V2462" s="77">
        <f>_xll.qlAbcdMathFunctionValue(V$1,($T2462-evaluationDate)/365)</f>
        <v>5.2005342511625223E-4</v>
      </c>
      <c r="W2462" s="77">
        <f>_xll.qlAbcdMathFunctionValue(W$1,($T2462-evaluationDate)/365)</f>
        <v>6.0657910992401281E-4</v>
      </c>
      <c r="X2462" s="77">
        <f>_xll.qlAbcdMathFunctionValue(X$1,($T2462-evaluationDate)/365)</f>
        <v>6.0663278325890323E-4</v>
      </c>
      <c r="Y2462" s="77">
        <f>_xll.qlAbcdMathFunctionValue(Y$1,($T2462-evaluationDate)/365)</f>
        <v>6.3677179060656324E-4</v>
      </c>
      <c r="Z2462" s="77">
        <f>_xll.qlAbcdMathFunctionValue(Z$1,($T2462-evaluationDate)/365)</f>
        <v>6.3769842438866171E-4</v>
      </c>
      <c r="AA2462" s="77">
        <f>_xll.qlAbcdMathFunctionValue(AA$1,($T2462-evaluationDate)/365)</f>
        <v>1.5902655116836661E-4</v>
      </c>
      <c r="AB2462" s="77">
        <f>_xll.qlAbcdMathFunctionValue(AB$1,($T2462-evaluationDate)/365)</f>
        <v>1.5902655116836661E-4</v>
      </c>
    </row>
    <row r="2463" spans="19:28">
      <c r="S2463" s="64" t="s">
        <v>99</v>
      </c>
      <c r="T2463" s="145">
        <f>_xll.qlCalendarAdvance(Calendar,T2462,S2463,,,trigger)</f>
        <v>56815</v>
      </c>
      <c r="U2463" s="77">
        <f>_xll.qlAbcdMathFunctionValue(U$1,($T2463-evaluationDate)/365)</f>
        <v>5.1964174285383654E-4</v>
      </c>
      <c r="V2463" s="77">
        <f>_xll.qlAbcdMathFunctionValue(V$1,($T2463-evaluationDate)/365)</f>
        <v>5.2002347490488472E-4</v>
      </c>
      <c r="W2463" s="77">
        <f>_xll.qlAbcdMathFunctionValue(W$1,($T2463-evaluationDate)/365)</f>
        <v>6.0657096150718774E-4</v>
      </c>
      <c r="X2463" s="77">
        <f>_xll.qlAbcdMathFunctionValue(X$1,($T2463-evaluationDate)/365)</f>
        <v>6.0662442271580122E-4</v>
      </c>
      <c r="Y2463" s="77">
        <f>_xll.qlAbcdMathFunctionValue(Y$1,($T2463-evaluationDate)/365)</f>
        <v>6.3673813105552134E-4</v>
      </c>
      <c r="Z2463" s="77">
        <f>_xll.qlAbcdMathFunctionValue(Z$1,($T2463-evaluationDate)/365)</f>
        <v>6.3766123460123707E-4</v>
      </c>
      <c r="AA2463" s="77">
        <f>_xll.qlAbcdMathFunctionValue(AA$1,($T2463-evaluationDate)/365)</f>
        <v>1.5902655116836661E-4</v>
      </c>
      <c r="AB2463" s="77">
        <f>_xll.qlAbcdMathFunctionValue(AB$1,($T2463-evaluationDate)/365)</f>
        <v>1.5902655116836661E-4</v>
      </c>
    </row>
    <row r="2464" spans="19:28">
      <c r="S2464" s="64" t="s">
        <v>99</v>
      </c>
      <c r="T2464" s="145">
        <f>_xll.qlCalendarAdvance(Calendar,T2463,S2464,,,trigger)</f>
        <v>56822</v>
      </c>
      <c r="U2464" s="77">
        <f>_xll.qlAbcdMathFunctionValue(U$1,($T2464-evaluationDate)/365)</f>
        <v>5.1961328912288084E-4</v>
      </c>
      <c r="V2464" s="77">
        <f>_xll.qlAbcdMathFunctionValue(V$1,($T2464-evaluationDate)/365)</f>
        <v>5.199936334950141E-4</v>
      </c>
      <c r="W2464" s="77">
        <f>_xll.qlAbcdMathFunctionValue(W$1,($T2464-evaluationDate)/365)</f>
        <v>6.0656284530015512E-4</v>
      </c>
      <c r="X2464" s="77">
        <f>_xll.qlAbcdMathFunctionValue(X$1,($T2464-evaluationDate)/365)</f>
        <v>6.066160952063758E-4</v>
      </c>
      <c r="Y2464" s="77">
        <f>_xll.qlAbcdMathFunctionValue(Y$1,($T2464-evaluationDate)/365)</f>
        <v>6.3670459981941569E-4</v>
      </c>
      <c r="Z2464" s="77">
        <f>_xll.qlAbcdMathFunctionValue(Z$1,($T2464-evaluationDate)/365)</f>
        <v>6.3762418633135057E-4</v>
      </c>
      <c r="AA2464" s="77">
        <f>_xll.qlAbcdMathFunctionValue(AA$1,($T2464-evaluationDate)/365)</f>
        <v>1.5902655116836661E-4</v>
      </c>
      <c r="AB2464" s="77">
        <f>_xll.qlAbcdMathFunctionValue(AB$1,($T2464-evaluationDate)/365)</f>
        <v>1.5902655116836661E-4</v>
      </c>
    </row>
    <row r="2465" spans="19:28">
      <c r="S2465" s="64" t="s">
        <v>99</v>
      </c>
      <c r="T2465" s="145">
        <f>_xll.qlCalendarAdvance(Calendar,T2464,S2465,,,trigger)</f>
        <v>56829</v>
      </c>
      <c r="U2465" s="77">
        <f>_xll.qlAbcdMathFunctionValue(U$1,($T2465-evaluationDate)/365)</f>
        <v>5.1958493886422163E-4</v>
      </c>
      <c r="V2465" s="77">
        <f>_xll.qlAbcdMathFunctionValue(V$1,($T2465-evaluationDate)/365)</f>
        <v>5.1996390049950691E-4</v>
      </c>
      <c r="W2465" s="77">
        <f>_xll.qlAbcdMathFunctionValue(W$1,($T2465-evaluationDate)/365)</f>
        <v>6.0655476117778468E-4</v>
      </c>
      <c r="X2465" s="77">
        <f>_xll.qlAbcdMathFunctionValue(X$1,($T2465-evaluationDate)/365)</f>
        <v>6.066078006023701E-4</v>
      </c>
      <c r="Y2465" s="77">
        <f>_xll.qlAbcdMathFunctionValue(Y$1,($T2465-evaluationDate)/365)</f>
        <v>6.3667119641796924E-4</v>
      </c>
      <c r="Z2465" s="77">
        <f>_xll.qlAbcdMathFunctionValue(Z$1,($T2465-evaluationDate)/365)</f>
        <v>6.3758727905056131E-4</v>
      </c>
      <c r="AA2465" s="77">
        <f>_xll.qlAbcdMathFunctionValue(AA$1,($T2465-evaluationDate)/365)</f>
        <v>1.5902655116836661E-4</v>
      </c>
      <c r="AB2465" s="77">
        <f>_xll.qlAbcdMathFunctionValue(AB$1,($T2465-evaluationDate)/365)</f>
        <v>1.5902655116836661E-4</v>
      </c>
    </row>
    <row r="2466" spans="19:28">
      <c r="S2466" s="64" t="s">
        <v>99</v>
      </c>
      <c r="T2466" s="145">
        <f>_xll.qlCalendarAdvance(Calendar,T2465,S2466,,,trigger)</f>
        <v>56836</v>
      </c>
      <c r="U2466" s="77">
        <f>_xll.qlAbcdMathFunctionValue(U$1,($T2466-evaluationDate)/365)</f>
        <v>5.1955669170917888E-4</v>
      </c>
      <c r="V2466" s="77">
        <f>_xll.qlAbcdMathFunctionValue(V$1,($T2466-evaluationDate)/365)</f>
        <v>5.1993427553256877E-4</v>
      </c>
      <c r="W2466" s="77">
        <f>_xll.qlAbcdMathFunctionValue(W$1,($T2466-evaluationDate)/365)</f>
        <v>6.0654670901542126E-4</v>
      </c>
      <c r="X2466" s="77">
        <f>_xll.qlAbcdMathFunctionValue(X$1,($T2466-evaluationDate)/365)</f>
        <v>6.065995387760138E-4</v>
      </c>
      <c r="Y2466" s="77">
        <f>_xll.qlAbcdMathFunctionValue(Y$1,($T2466-evaluationDate)/365)</f>
        <v>6.3663792037265961E-4</v>
      </c>
      <c r="Z2466" s="77">
        <f>_xll.qlAbcdMathFunctionValue(Z$1,($T2466-evaluationDate)/365)</f>
        <v>6.3755051223235188E-4</v>
      </c>
      <c r="AA2466" s="77">
        <f>_xll.qlAbcdMathFunctionValue(AA$1,($T2466-evaluationDate)/365)</f>
        <v>1.5902655116836661E-4</v>
      </c>
      <c r="AB2466" s="77">
        <f>_xll.qlAbcdMathFunctionValue(AB$1,($T2466-evaluationDate)/365)</f>
        <v>1.5902655116836661E-4</v>
      </c>
    </row>
    <row r="2467" spans="19:28">
      <c r="S2467" s="64" t="s">
        <v>99</v>
      </c>
      <c r="T2467" s="145">
        <f>_xll.qlCalendarAdvance(Calendar,T2466,S2467,,,trigger)</f>
        <v>56843</v>
      </c>
      <c r="U2467" s="77">
        <f>_xll.qlAbcdMathFunctionValue(U$1,($T2467-evaluationDate)/365)</f>
        <v>5.195285472903503E-4</v>
      </c>
      <c r="V2467" s="77">
        <f>_xll.qlAbcdMathFunctionValue(V$1,($T2467-evaluationDate)/365)</f>
        <v>5.1990475820973975E-4</v>
      </c>
      <c r="W2467" s="77">
        <f>_xll.qlAbcdMathFunctionValue(W$1,($T2467-evaluationDate)/365)</f>
        <v>6.0653868868888294E-4</v>
      </c>
      <c r="X2467" s="77">
        <f>_xll.qlAbcdMathFunctionValue(X$1,($T2467-evaluationDate)/365)</f>
        <v>6.0659130960002115E-4</v>
      </c>
      <c r="Y2467" s="77">
        <f>_xll.qlAbcdMathFunctionValue(Y$1,($T2467-evaluationDate)/365)</f>
        <v>6.3660477120671191E-4</v>
      </c>
      <c r="Z2467" s="77">
        <f>_xll.qlAbcdMathFunctionValue(Z$1,($T2467-evaluationDate)/365)</f>
        <v>6.3751388535212205E-4</v>
      </c>
      <c r="AA2467" s="77">
        <f>_xll.qlAbcdMathFunctionValue(AA$1,($T2467-evaluationDate)/365)</f>
        <v>1.5902655116836661E-4</v>
      </c>
      <c r="AB2467" s="77">
        <f>_xll.qlAbcdMathFunctionValue(AB$1,($T2467-evaluationDate)/365)</f>
        <v>1.5902655116836661E-4</v>
      </c>
    </row>
    <row r="2468" spans="19:28">
      <c r="S2468" s="64" t="s">
        <v>99</v>
      </c>
      <c r="T2468" s="145">
        <f>_xll.qlCalendarAdvance(Calendar,T2467,S2468,,,trigger)</f>
        <v>56850</v>
      </c>
      <c r="U2468" s="77">
        <f>_xll.qlAbcdMathFunctionValue(U$1,($T2468-evaluationDate)/365)</f>
        <v>5.1950050524160701E-4</v>
      </c>
      <c r="V2468" s="77">
        <f>_xll.qlAbcdMathFunctionValue(V$1,($T2468-evaluationDate)/365)</f>
        <v>5.198753481478899E-4</v>
      </c>
      <c r="W2468" s="77">
        <f>_xll.qlAbcdMathFunctionValue(W$1,($T2468-evaluationDate)/365)</f>
        <v>6.0653070007445932E-4</v>
      </c>
      <c r="X2468" s="77">
        <f>_xll.qlAbcdMathFunctionValue(X$1,($T2468-evaluationDate)/365)</f>
        <v>6.0658311294758949E-4</v>
      </c>
      <c r="Y2468" s="77">
        <f>_xll.qlAbcdMathFunctionValue(Y$1,($T2468-evaluationDate)/365)</f>
        <v>6.3657174844509317E-4</v>
      </c>
      <c r="Z2468" s="77">
        <f>_xll.qlAbcdMathFunctionValue(Z$1,($T2468-evaluationDate)/365)</f>
        <v>6.3747739788718165E-4</v>
      </c>
      <c r="AA2468" s="77">
        <f>_xll.qlAbcdMathFunctionValue(AA$1,($T2468-evaluationDate)/365)</f>
        <v>1.5902655116836661E-4</v>
      </c>
      <c r="AB2468" s="77">
        <f>_xll.qlAbcdMathFunctionValue(AB$1,($T2468-evaluationDate)/365)</f>
        <v>1.5902655116836661E-4</v>
      </c>
    </row>
    <row r="2469" spans="19:28">
      <c r="S2469" s="64" t="s">
        <v>99</v>
      </c>
      <c r="T2469" s="145">
        <f>_xll.qlCalendarAdvance(Calendar,T2468,S2469,,,trigger)</f>
        <v>56857</v>
      </c>
      <c r="U2469" s="77">
        <f>_xll.qlAbcdMathFunctionValue(U$1,($T2469-evaluationDate)/365)</f>
        <v>5.1947256519808895E-4</v>
      </c>
      <c r="V2469" s="77">
        <f>_xll.qlAbcdMathFunctionValue(V$1,($T2469-evaluationDate)/365)</f>
        <v>5.1984604496521506E-4</v>
      </c>
      <c r="W2469" s="77">
        <f>_xll.qlAbcdMathFunctionValue(W$1,($T2469-evaluationDate)/365)</f>
        <v>6.065227430489098E-4</v>
      </c>
      <c r="X2469" s="77">
        <f>_xll.qlAbcdMathFunctionValue(X$1,($T2469-evaluationDate)/365)</f>
        <v>6.0657494869239712E-4</v>
      </c>
      <c r="Y2469" s="77">
        <f>_xll.qlAbcdMathFunctionValue(Y$1,($T2469-evaluationDate)/365)</f>
        <v>6.3653885161450577E-4</v>
      </c>
      <c r="Z2469" s="77">
        <f>_xll.qlAbcdMathFunctionValue(Z$1,($T2469-evaluationDate)/365)</f>
        <v>6.3744104931674414E-4</v>
      </c>
      <c r="AA2469" s="77">
        <f>_xll.qlAbcdMathFunctionValue(AA$1,($T2469-evaluationDate)/365)</f>
        <v>1.5902655116836661E-4</v>
      </c>
      <c r="AB2469" s="77">
        <f>_xll.qlAbcdMathFunctionValue(AB$1,($T2469-evaluationDate)/365)</f>
        <v>1.5902655116836661E-4</v>
      </c>
    </row>
    <row r="2470" spans="19:28">
      <c r="S2470" s="64" t="s">
        <v>99</v>
      </c>
      <c r="T2470" s="145">
        <f>_xll.qlCalendarAdvance(Calendar,T2469,S2470,,,trigger)</f>
        <v>56864</v>
      </c>
      <c r="U2470" s="77">
        <f>_xll.qlAbcdMathFunctionValue(U$1,($T2470-evaluationDate)/365)</f>
        <v>5.1944472679620122E-4</v>
      </c>
      <c r="V2470" s="77">
        <f>_xll.qlAbcdMathFunctionValue(V$1,($T2470-evaluationDate)/365)</f>
        <v>5.1981684828123235E-4</v>
      </c>
      <c r="W2470" s="77">
        <f>_xll.qlAbcdMathFunctionValue(W$1,($T2470-evaluationDate)/365)</f>
        <v>6.0651481748946192E-4</v>
      </c>
      <c r="X2470" s="77">
        <f>_xll.qlAbcdMathFunctionValue(X$1,($T2470-evaluationDate)/365)</f>
        <v>6.0656681670860223E-4</v>
      </c>
      <c r="Y2470" s="77">
        <f>_xll.qlAbcdMathFunctionValue(Y$1,($T2470-evaluationDate)/365)</f>
        <v>6.3650608024338193E-4</v>
      </c>
      <c r="Z2470" s="77">
        <f>_xll.qlAbcdMathFunctionValue(Z$1,($T2470-evaluationDate)/365)</f>
        <v>6.3740483912191979E-4</v>
      </c>
      <c r="AA2470" s="77">
        <f>_xll.qlAbcdMathFunctionValue(AA$1,($T2470-evaluationDate)/365)</f>
        <v>1.5902655116836661E-4</v>
      </c>
      <c r="AB2470" s="77">
        <f>_xll.qlAbcdMathFunctionValue(AB$1,($T2470-evaluationDate)/365)</f>
        <v>1.5902655116836661E-4</v>
      </c>
    </row>
    <row r="2471" spans="19:28">
      <c r="S2471" s="64" t="s">
        <v>99</v>
      </c>
      <c r="T2471" s="145">
        <f>_xll.qlCalendarAdvance(Calendar,T2470,S2471,,,trigger)</f>
        <v>56871</v>
      </c>
      <c r="U2471" s="77">
        <f>_xll.qlAbcdMathFunctionValue(U$1,($T2471-evaluationDate)/365)</f>
        <v>5.1941698967360942E-4</v>
      </c>
      <c r="V2471" s="77">
        <f>_xll.qlAbcdMathFunctionValue(V$1,($T2471-evaluationDate)/365)</f>
        <v>5.1978775771677579E-4</v>
      </c>
      <c r="W2471" s="77">
        <f>_xll.qlAbcdMathFunctionValue(W$1,($T2471-evaluationDate)/365)</f>
        <v>6.0650692327380966E-4</v>
      </c>
      <c r="X2471" s="77">
        <f>_xll.qlAbcdMathFunctionValue(X$1,($T2471-evaluationDate)/365)</f>
        <v>6.0655871687084002E-4</v>
      </c>
      <c r="Y2471" s="77">
        <f>_xll.qlAbcdMathFunctionValue(Y$1,($T2471-evaluationDate)/365)</f>
        <v>6.3647343386187679E-4</v>
      </c>
      <c r="Z2471" s="77">
        <f>_xll.qlAbcdMathFunctionValue(Z$1,($T2471-evaluationDate)/365)</f>
        <v>6.3736876678570907E-4</v>
      </c>
      <c r="AA2471" s="77">
        <f>_xll.qlAbcdMathFunctionValue(AA$1,($T2471-evaluationDate)/365)</f>
        <v>1.5902655116836661E-4</v>
      </c>
      <c r="AB2471" s="77">
        <f>_xll.qlAbcdMathFunctionValue(AB$1,($T2471-evaluationDate)/365)</f>
        <v>1.5902655116836661E-4</v>
      </c>
    </row>
    <row r="2472" spans="19:28">
      <c r="S2472" s="64" t="s">
        <v>99</v>
      </c>
      <c r="T2472" s="145">
        <f>_xll.qlCalendarAdvance(Calendar,T2471,S2472,,,trigger)</f>
        <v>56878</v>
      </c>
      <c r="U2472" s="77">
        <f>_xll.qlAbcdMathFunctionValue(U$1,($T2472-evaluationDate)/365)</f>
        <v>5.1938935346923564E-4</v>
      </c>
      <c r="V2472" s="77">
        <f>_xll.qlAbcdMathFunctionValue(V$1,($T2472-evaluationDate)/365)</f>
        <v>5.1975877289399158E-4</v>
      </c>
      <c r="W2472" s="77">
        <f>_xll.qlAbcdMathFunctionValue(W$1,($T2472-evaluationDate)/365)</f>
        <v>6.0649906028011123E-4</v>
      </c>
      <c r="X2472" s="77">
        <f>_xll.qlAbcdMathFunctionValue(X$1,($T2472-evaluationDate)/365)</f>
        <v>6.0655064905422201E-4</v>
      </c>
      <c r="Y2472" s="77">
        <f>_xll.qlAbcdMathFunctionValue(Y$1,($T2472-evaluationDate)/365)</f>
        <v>6.3644091200186297E-4</v>
      </c>
      <c r="Z2472" s="77">
        <f>_xll.qlAbcdMathFunctionValue(Z$1,($T2472-evaluationDate)/365)</f>
        <v>6.3733283179299592E-4</v>
      </c>
      <c r="AA2472" s="77">
        <f>_xll.qlAbcdMathFunctionValue(AA$1,($T2472-evaluationDate)/365)</f>
        <v>1.5902655116836661E-4</v>
      </c>
      <c r="AB2472" s="77">
        <f>_xll.qlAbcdMathFunctionValue(AB$1,($T2472-evaluationDate)/365)</f>
        <v>1.5902655116836661E-4</v>
      </c>
    </row>
    <row r="2473" spans="19:28">
      <c r="S2473" s="64" t="s">
        <v>99</v>
      </c>
      <c r="T2473" s="145">
        <f>_xll.qlCalendarAdvance(Calendar,T2472,S2473,,,trigger)</f>
        <v>56885</v>
      </c>
      <c r="U2473" s="77">
        <f>_xll.qlAbcdMathFunctionValue(U$1,($T2473-evaluationDate)/365)</f>
        <v>5.193618178232543E-4</v>
      </c>
      <c r="V2473" s="77">
        <f>_xll.qlAbcdMathFunctionValue(V$1,($T2473-evaluationDate)/365)</f>
        <v>5.1972989343633438E-4</v>
      </c>
      <c r="W2473" s="77">
        <f>_xll.qlAbcdMathFunctionValue(W$1,($T2473-evaluationDate)/365)</f>
        <v>6.0649122838698838E-4</v>
      </c>
      <c r="X2473" s="77">
        <f>_xll.qlAbcdMathFunctionValue(X$1,($T2473-evaluationDate)/365)</f>
        <v>6.0654261313433384E-4</v>
      </c>
      <c r="Y2473" s="77">
        <f>_xll.qlAbcdMathFunctionValue(Y$1,($T2473-evaluationDate)/365)</f>
        <v>6.3640851419692417E-4</v>
      </c>
      <c r="Z2473" s="77">
        <f>_xll.qlAbcdMathFunctionValue(Z$1,($T2473-evaluationDate)/365)</f>
        <v>6.3729703363054105E-4</v>
      </c>
      <c r="AA2473" s="77">
        <f>_xll.qlAbcdMathFunctionValue(AA$1,($T2473-evaluationDate)/365)</f>
        <v>1.5902655116836661E-4</v>
      </c>
      <c r="AB2473" s="77">
        <f>_xll.qlAbcdMathFunctionValue(AB$1,($T2473-evaluationDate)/365)</f>
        <v>1.5902655116836661E-4</v>
      </c>
    </row>
    <row r="2474" spans="19:28">
      <c r="S2474" s="64" t="s">
        <v>99</v>
      </c>
      <c r="T2474" s="145">
        <f>_xll.qlCalendarAdvance(Calendar,T2473,S2474,,,trigger)</f>
        <v>56892</v>
      </c>
      <c r="U2474" s="77">
        <f>_xll.qlAbcdMathFunctionValue(U$1,($T2474-evaluationDate)/365)</f>
        <v>5.1933438237708777E-4</v>
      </c>
      <c r="V2474" s="77">
        <f>_xll.qlAbcdMathFunctionValue(V$1,($T2474-evaluationDate)/365)</f>
        <v>5.1970111896856267E-4</v>
      </c>
      <c r="W2474" s="77">
        <f>_xll.qlAbcdMathFunctionValue(W$1,($T2474-evaluationDate)/365)</f>
        <v>6.0648342747352359E-4</v>
      </c>
      <c r="X2474" s="77">
        <f>_xll.qlAbcdMathFunctionValue(X$1,($T2474-evaluationDate)/365)</f>
        <v>6.065346089872333E-4</v>
      </c>
      <c r="Y2474" s="77">
        <f>_xll.qlAbcdMathFunctionValue(Y$1,($T2474-evaluationDate)/365)</f>
        <v>6.3637623998234944E-4</v>
      </c>
      <c r="Z2474" s="77">
        <f>_xll.qlAbcdMathFunctionValue(Z$1,($T2474-evaluationDate)/365)</f>
        <v>6.3726137178697596E-4</v>
      </c>
      <c r="AA2474" s="77">
        <f>_xll.qlAbcdMathFunctionValue(AA$1,($T2474-evaluationDate)/365)</f>
        <v>1.5902655116836661E-4</v>
      </c>
      <c r="AB2474" s="77">
        <f>_xll.qlAbcdMathFunctionValue(AB$1,($T2474-evaluationDate)/365)</f>
        <v>1.5902655116836661E-4</v>
      </c>
    </row>
    <row r="2475" spans="19:28">
      <c r="S2475" s="64" t="s">
        <v>99</v>
      </c>
      <c r="T2475" s="145">
        <f>_xll.qlCalendarAdvance(Calendar,T2474,S2475,,,trigger)</f>
        <v>56899</v>
      </c>
      <c r="U2475" s="77">
        <f>_xll.qlAbcdMathFunctionValue(U$1,($T2475-evaluationDate)/365)</f>
        <v>5.1930704677340264E-4</v>
      </c>
      <c r="V2475" s="77">
        <f>_xll.qlAbcdMathFunctionValue(V$1,($T2475-evaluationDate)/365)</f>
        <v>5.1967244911673403E-4</v>
      </c>
      <c r="W2475" s="77">
        <f>_xll.qlAbcdMathFunctionValue(W$1,($T2475-evaluationDate)/365)</f>
        <v>6.0647565741925899E-4</v>
      </c>
      <c r="X2475" s="77">
        <f>_xll.qlAbcdMathFunctionValue(X$1,($T2475-evaluationDate)/365)</f>
        <v>6.0652663648944906E-4</v>
      </c>
      <c r="Y2475" s="77">
        <f>_xll.qlAbcdMathFunctionValue(Y$1,($T2475-evaluationDate)/365)</f>
        <v>6.3634408889512678E-4</v>
      </c>
      <c r="Z2475" s="77">
        <f>_xll.qlAbcdMathFunctionValue(Z$1,($T2475-evaluationDate)/365)</f>
        <v>6.3722584575279532E-4</v>
      </c>
      <c r="AA2475" s="77">
        <f>_xll.qlAbcdMathFunctionValue(AA$1,($T2475-evaluationDate)/365)</f>
        <v>1.5902655116836661E-4</v>
      </c>
      <c r="AB2475" s="77">
        <f>_xll.qlAbcdMathFunctionValue(AB$1,($T2475-evaluationDate)/365)</f>
        <v>1.5902655116836661E-4</v>
      </c>
    </row>
    <row r="2476" spans="19:28">
      <c r="S2476" s="64" t="s">
        <v>99</v>
      </c>
      <c r="T2476" s="145">
        <f>_xll.qlCalendarAdvance(Calendar,T2475,S2476,,,trigger)</f>
        <v>56906</v>
      </c>
      <c r="U2476" s="77">
        <f>_xll.qlAbcdMathFunctionValue(U$1,($T2476-evaluationDate)/365)</f>
        <v>5.1927981065610495E-4</v>
      </c>
      <c r="V2476" s="77">
        <f>_xll.qlAbcdMathFunctionValue(V$1,($T2476-evaluationDate)/365)</f>
        <v>5.1964388350820147E-4</v>
      </c>
      <c r="W2476" s="77">
        <f>_xll.qlAbcdMathFunctionValue(W$1,($T2476-evaluationDate)/365)</f>
        <v>6.0646791810419474E-4</v>
      </c>
      <c r="X2476" s="77">
        <f>_xll.qlAbcdMathFunctionValue(X$1,($T2476-evaluationDate)/365)</f>
        <v>6.0651869551797861E-4</v>
      </c>
      <c r="Y2476" s="77">
        <f>_xll.qlAbcdMathFunctionValue(Y$1,($T2476-evaluationDate)/365)</f>
        <v>6.3631206047393737E-4</v>
      </c>
      <c r="Z2476" s="77">
        <f>_xll.qlAbcdMathFunctionValue(Z$1,($T2476-evaluationDate)/365)</f>
        <v>6.371904550203513E-4</v>
      </c>
      <c r="AA2476" s="77">
        <f>_xll.qlAbcdMathFunctionValue(AA$1,($T2476-evaluationDate)/365)</f>
        <v>1.5902655116836661E-4</v>
      </c>
      <c r="AB2476" s="77">
        <f>_xll.qlAbcdMathFunctionValue(AB$1,($T2476-evaluationDate)/365)</f>
        <v>1.5902655116836661E-4</v>
      </c>
    </row>
    <row r="2477" spans="19:28">
      <c r="S2477" s="64" t="s">
        <v>99</v>
      </c>
      <c r="T2477" s="145">
        <f>_xll.qlCalendarAdvance(Calendar,T2476,S2477,,,trigger)</f>
        <v>56913</v>
      </c>
      <c r="U2477" s="77">
        <f>_xll.qlAbcdMathFunctionValue(U$1,($T2477-evaluationDate)/365)</f>
        <v>5.1925267367033674E-4</v>
      </c>
      <c r="V2477" s="77">
        <f>_xll.qlAbcdMathFunctionValue(V$1,($T2477-evaluationDate)/365)</f>
        <v>5.196154217716087E-4</v>
      </c>
      <c r="W2477" s="77">
        <f>_xll.qlAbcdMathFunctionValue(W$1,($T2477-evaluationDate)/365)</f>
        <v>6.0646020940878704E-4</v>
      </c>
      <c r="X2477" s="77">
        <f>_xll.qlAbcdMathFunctionValue(X$1,($T2477-evaluationDate)/365)</f>
        <v>6.0651078595028683E-4</v>
      </c>
      <c r="Y2477" s="77">
        <f>_xll.qlAbcdMathFunctionValue(Y$1,($T2477-evaluationDate)/365)</f>
        <v>6.3628015425914932E-4</v>
      </c>
      <c r="Z2477" s="77">
        <f>_xll.qlAbcdMathFunctionValue(Z$1,($T2477-evaluationDate)/365)</f>
        <v>6.3715519908384667E-4</v>
      </c>
      <c r="AA2477" s="77">
        <f>_xll.qlAbcdMathFunctionValue(AA$1,($T2477-evaluationDate)/365)</f>
        <v>1.5902655116836661E-4</v>
      </c>
      <c r="AB2477" s="77">
        <f>_xll.qlAbcdMathFunctionValue(AB$1,($T2477-evaluationDate)/365)</f>
        <v>1.5902655116836661E-4</v>
      </c>
    </row>
    <row r="2478" spans="19:28">
      <c r="S2478" s="64" t="s">
        <v>99</v>
      </c>
      <c r="T2478" s="145">
        <f>_xll.qlCalendarAdvance(Calendar,T2477,S2478,,,trigger)</f>
        <v>56920</v>
      </c>
      <c r="U2478" s="77">
        <f>_xll.qlAbcdMathFunctionValue(U$1,($T2478-evaluationDate)/365)</f>
        <v>5.1922563546247138E-4</v>
      </c>
      <c r="V2478" s="77">
        <f>_xll.qlAbcdMathFunctionValue(V$1,($T2478-evaluationDate)/365)</f>
        <v>5.19587063536886E-4</v>
      </c>
      <c r="W2478" s="77">
        <f>_xll.qlAbcdMathFunctionValue(W$1,($T2478-evaluationDate)/365)</f>
        <v>6.0645253121394647E-4</v>
      </c>
      <c r="X2478" s="77">
        <f>_xll.qlAbcdMathFunctionValue(X$1,($T2478-evaluationDate)/365)</f>
        <v>6.0650290766430383E-4</v>
      </c>
      <c r="Y2478" s="77">
        <f>_xll.qlAbcdMathFunctionValue(Y$1,($T2478-evaluationDate)/365)</f>
        <v>6.3624836979281221E-4</v>
      </c>
      <c r="Z2478" s="77">
        <f>_xll.qlAbcdMathFunctionValue(Z$1,($T2478-evaluationDate)/365)</f>
        <v>6.371200774393282E-4</v>
      </c>
      <c r="AA2478" s="77">
        <f>_xll.qlAbcdMathFunctionValue(AA$1,($T2478-evaluationDate)/365)</f>
        <v>1.5902655116836661E-4</v>
      </c>
      <c r="AB2478" s="77">
        <f>_xll.qlAbcdMathFunctionValue(AB$1,($T2478-evaluationDate)/365)</f>
        <v>1.5902655116836661E-4</v>
      </c>
    </row>
    <row r="2479" spans="19:28">
      <c r="S2479" s="64" t="s">
        <v>99</v>
      </c>
      <c r="T2479" s="145">
        <f>_xll.qlCalendarAdvance(Calendar,T2478,S2479,,,trigger)</f>
        <v>56927</v>
      </c>
      <c r="U2479" s="77">
        <f>_xll.qlAbcdMathFunctionValue(U$1,($T2479-evaluationDate)/365)</f>
        <v>5.1919869568010967E-4</v>
      </c>
      <c r="V2479" s="77">
        <f>_xll.qlAbcdMathFunctionValue(V$1,($T2479-evaluationDate)/365)</f>
        <v>5.1955880843524598E-4</v>
      </c>
      <c r="W2479" s="77">
        <f>_xll.qlAbcdMathFunctionValue(W$1,($T2479-evaluationDate)/365)</f>
        <v>6.0644488340103639E-4</v>
      </c>
      <c r="X2479" s="77">
        <f>_xll.qlAbcdMathFunctionValue(X$1,($T2479-evaluationDate)/365)</f>
        <v>6.0649506053842364E-4</v>
      </c>
      <c r="Y2479" s="77">
        <f>_xll.qlAbcdMathFunctionValue(Y$1,($T2479-evaluationDate)/365)</f>
        <v>6.3621670661865074E-4</v>
      </c>
      <c r="Z2479" s="77">
        <f>_xll.qlAbcdMathFunctionValue(Z$1,($T2479-evaluationDate)/365)</f>
        <v>6.370850895846804E-4</v>
      </c>
      <c r="AA2479" s="77">
        <f>_xll.qlAbcdMathFunctionValue(AA$1,($T2479-evaluationDate)/365)</f>
        <v>1.5902655116836661E-4</v>
      </c>
      <c r="AB2479" s="77">
        <f>_xll.qlAbcdMathFunctionValue(AB$1,($T2479-evaluationDate)/365)</f>
        <v>1.5902655116836661E-4</v>
      </c>
    </row>
    <row r="2480" spans="19:28">
      <c r="S2480" s="64" t="s">
        <v>99</v>
      </c>
      <c r="T2480" s="145">
        <f>_xll.qlCalendarAdvance(Calendar,T2479,S2480,,,trigger)</f>
        <v>56934</v>
      </c>
      <c r="U2480" s="77">
        <f>_xll.qlAbcdMathFunctionValue(U$1,($T2480-evaluationDate)/365)</f>
        <v>5.1917185397207591E-4</v>
      </c>
      <c r="V2480" s="77">
        <f>_xll.qlAbcdMathFunctionValue(V$1,($T2480-evaluationDate)/365)</f>
        <v>5.1953065609917893E-4</v>
      </c>
      <c r="W2480" s="77">
        <f>_xll.qlAbcdMathFunctionValue(W$1,($T2480-evaluationDate)/365)</f>
        <v>6.0643726585187159E-4</v>
      </c>
      <c r="X2480" s="77">
        <f>_xll.qlAbcdMathFunctionValue(X$1,($T2480-evaluationDate)/365)</f>
        <v>6.0648724445150218E-4</v>
      </c>
      <c r="Y2480" s="77">
        <f>_xll.qlAbcdMathFunctionValue(Y$1,($T2480-evaluationDate)/365)</f>
        <v>6.3618516428205893E-4</v>
      </c>
      <c r="Z2480" s="77">
        <f>_xll.qlAbcdMathFunctionValue(Z$1,($T2480-evaluationDate)/365)</f>
        <v>6.3705023501961901E-4</v>
      </c>
      <c r="AA2480" s="77">
        <f>_xll.qlAbcdMathFunctionValue(AA$1,($T2480-evaluationDate)/365)</f>
        <v>1.5902655116836661E-4</v>
      </c>
      <c r="AB2480" s="77">
        <f>_xll.qlAbcdMathFunctionValue(AB$1,($T2480-evaluationDate)/365)</f>
        <v>1.5902655116836661E-4</v>
      </c>
    </row>
    <row r="2481" spans="19:28">
      <c r="S2481" s="64" t="s">
        <v>99</v>
      </c>
      <c r="T2481" s="145">
        <f>_xll.qlCalendarAdvance(Calendar,T2480,S2481,,,trigger)</f>
        <v>56941</v>
      </c>
      <c r="U2481" s="77">
        <f>_xll.qlAbcdMathFunctionValue(U$1,($T2481-evaluationDate)/365)</f>
        <v>5.1914510998841328E-4</v>
      </c>
      <c r="V2481" s="77">
        <f>_xll.qlAbcdMathFunctionValue(V$1,($T2481-evaluationDate)/365)</f>
        <v>5.1950260616244926E-4</v>
      </c>
      <c r="W2481" s="77">
        <f>_xll.qlAbcdMathFunctionValue(W$1,($T2481-evaluationDate)/365)</f>
        <v>6.0642967844871584E-4</v>
      </c>
      <c r="X2481" s="77">
        <f>_xll.qlAbcdMathFunctionValue(X$1,($T2481-evaluationDate)/365)</f>
        <v>6.0647945928285615E-4</v>
      </c>
      <c r="Y2481" s="77">
        <f>_xll.qlAbcdMathFunctionValue(Y$1,($T2481-evaluationDate)/365)</f>
        <v>6.3615374233009397E-4</v>
      </c>
      <c r="Z2481" s="77">
        <f>_xll.qlAbcdMathFunctionValue(Z$1,($T2481-evaluationDate)/365)</f>
        <v>6.3701551324568434E-4</v>
      </c>
      <c r="AA2481" s="77">
        <f>_xll.qlAbcdMathFunctionValue(AA$1,($T2481-evaluationDate)/365)</f>
        <v>1.5902655116836661E-4</v>
      </c>
      <c r="AB2481" s="77">
        <f>_xll.qlAbcdMathFunctionValue(AB$1,($T2481-evaluationDate)/365)</f>
        <v>1.5902655116836661E-4</v>
      </c>
    </row>
    <row r="2482" spans="19:28">
      <c r="S2482" s="64" t="s">
        <v>99</v>
      </c>
      <c r="T2482" s="145">
        <f>_xll.qlCalendarAdvance(Calendar,T2481,S2482,,,trigger)</f>
        <v>56948</v>
      </c>
      <c r="U2482" s="77">
        <f>_xll.qlAbcdMathFunctionValue(U$1,($T2482-evaluationDate)/365)</f>
        <v>5.1911846338038067E-4</v>
      </c>
      <c r="V2482" s="77">
        <f>_xll.qlAbcdMathFunctionValue(V$1,($T2482-evaluationDate)/365)</f>
        <v>5.1947465826009045E-4</v>
      </c>
      <c r="W2482" s="77">
        <f>_xll.qlAbcdMathFunctionValue(W$1,($T2482-evaluationDate)/365)</f>
        <v>6.0642212107428126E-4</v>
      </c>
      <c r="X2482" s="77">
        <f>_xll.qlAbcdMathFunctionValue(X$1,($T2482-evaluationDate)/365)</f>
        <v>6.0647170491226054E-4</v>
      </c>
      <c r="Y2482" s="77">
        <f>_xll.qlAbcdMathFunctionValue(Y$1,($T2482-evaluationDate)/365)</f>
        <v>6.3612244031147091E-4</v>
      </c>
      <c r="Z2482" s="77">
        <f>_xll.qlAbcdMathFunctionValue(Z$1,($T2482-evaluationDate)/365)</f>
        <v>6.3698092376623515E-4</v>
      </c>
      <c r="AA2482" s="77">
        <f>_xll.qlAbcdMathFunctionValue(AA$1,($T2482-evaluationDate)/365)</f>
        <v>1.5902655116836661E-4</v>
      </c>
      <c r="AB2482" s="77">
        <f>_xll.qlAbcdMathFunctionValue(AB$1,($T2482-evaluationDate)/365)</f>
        <v>1.5902655116836661E-4</v>
      </c>
    </row>
    <row r="2483" spans="19:28">
      <c r="S2483" s="64" t="s">
        <v>99</v>
      </c>
      <c r="T2483" s="145">
        <f>_xll.qlCalendarAdvance(Calendar,T2482,S2483,,,trigger)</f>
        <v>56955</v>
      </c>
      <c r="U2483" s="77">
        <f>_xll.qlAbcdMathFunctionValue(U$1,($T2483-evaluationDate)/365)</f>
        <v>5.1909191380044759E-4</v>
      </c>
      <c r="V2483" s="77">
        <f>_xll.qlAbcdMathFunctionValue(V$1,($T2483-evaluationDate)/365)</f>
        <v>5.1944681202840156E-4</v>
      </c>
      <c r="W2483" s="77">
        <f>_xll.qlAbcdMathFunctionValue(W$1,($T2483-evaluationDate)/365)</f>
        <v>6.0641459361172574E-4</v>
      </c>
      <c r="X2483" s="77">
        <f>_xll.qlAbcdMathFunctionValue(X$1,($T2483-evaluationDate)/365)</f>
        <v>6.0646398121994732E-4</v>
      </c>
      <c r="Y2483" s="77">
        <f>_xll.qlAbcdMathFunctionValue(Y$1,($T2483-evaluationDate)/365)</f>
        <v>6.3609125777655626E-4</v>
      </c>
      <c r="Z2483" s="77">
        <f>_xll.qlAbcdMathFunctionValue(Z$1,($T2483-evaluationDate)/365)</f>
        <v>6.369464660864419E-4</v>
      </c>
      <c r="AA2483" s="77">
        <f>_xll.qlAbcdMathFunctionValue(AA$1,($T2483-evaluationDate)/365)</f>
        <v>1.5902655116836661E-4</v>
      </c>
      <c r="AB2483" s="77">
        <f>_xll.qlAbcdMathFunctionValue(AB$1,($T2483-evaluationDate)/365)</f>
        <v>1.5902655116836661E-4</v>
      </c>
    </row>
    <row r="2484" spans="19:28">
      <c r="S2484" s="64" t="s">
        <v>99</v>
      </c>
      <c r="T2484" s="145">
        <f>_xll.qlCalendarAdvance(Calendar,T2483,S2484,,,trigger)</f>
        <v>56962</v>
      </c>
      <c r="U2484" s="77">
        <f>_xll.qlAbcdMathFunctionValue(U$1,($T2484-evaluationDate)/365)</f>
        <v>5.1906546090229114E-4</v>
      </c>
      <c r="V2484" s="77">
        <f>_xll.qlAbcdMathFunctionValue(V$1,($T2484-evaluationDate)/365)</f>
        <v>5.1941906710494261E-4</v>
      </c>
      <c r="W2484" s="77">
        <f>_xll.qlAbcdMathFunctionValue(W$1,($T2484-evaluationDate)/365)</f>
        <v>6.0640709594465174E-4</v>
      </c>
      <c r="X2484" s="77">
        <f>_xll.qlAbcdMathFunctionValue(X$1,($T2484-evaluationDate)/365)</f>
        <v>6.0645628808660395E-4</v>
      </c>
      <c r="Y2484" s="77">
        <f>_xll.qlAbcdMathFunctionValue(Y$1,($T2484-evaluationDate)/365)</f>
        <v>6.3606019427736224E-4</v>
      </c>
      <c r="Z2484" s="77">
        <f>_xll.qlAbcdMathFunctionValue(Z$1,($T2484-evaluationDate)/365)</f>
        <v>6.3691213971328099E-4</v>
      </c>
      <c r="AA2484" s="77">
        <f>_xll.qlAbcdMathFunctionValue(AA$1,($T2484-evaluationDate)/365)</f>
        <v>1.5902655116836661E-4</v>
      </c>
      <c r="AB2484" s="77">
        <f>_xll.qlAbcdMathFunctionValue(AB$1,($T2484-evaluationDate)/365)</f>
        <v>1.5902655116836661E-4</v>
      </c>
    </row>
    <row r="2485" spans="19:28">
      <c r="S2485" s="64" t="s">
        <v>99</v>
      </c>
      <c r="T2485" s="145">
        <f>_xll.qlCalendarAdvance(Calendar,T2484,S2485,,,trigger)</f>
        <v>56969</v>
      </c>
      <c r="U2485" s="77">
        <f>_xll.qlAbcdMathFunctionValue(U$1,($T2485-evaluationDate)/365)</f>
        <v>5.1903910434079078E-4</v>
      </c>
      <c r="V2485" s="77">
        <f>_xll.qlAbcdMathFunctionValue(V$1,($T2485-evaluationDate)/365)</f>
        <v>5.1939142312853038E-4</v>
      </c>
      <c r="W2485" s="77">
        <f>_xll.qlAbcdMathFunctionValue(W$1,($T2485-evaluationDate)/365)</f>
        <v>6.0639962795710481E-4</v>
      </c>
      <c r="X2485" s="77">
        <f>_xll.qlAbcdMathFunctionValue(X$1,($T2485-evaluationDate)/365)</f>
        <v>6.0644862539337152E-4</v>
      </c>
      <c r="Y2485" s="77">
        <f>_xll.qlAbcdMathFunctionValue(Y$1,($T2485-evaluationDate)/365)</f>
        <v>6.3602924936754135E-4</v>
      </c>
      <c r="Z2485" s="77">
        <f>_xll.qlAbcdMathFunctionValue(Z$1,($T2485-evaluationDate)/365)</f>
        <v>6.368779441555273E-4</v>
      </c>
      <c r="AA2485" s="77">
        <f>_xll.qlAbcdMathFunctionValue(AA$1,($T2485-evaluationDate)/365)</f>
        <v>1.5902655116836661E-4</v>
      </c>
      <c r="AB2485" s="77">
        <f>_xll.qlAbcdMathFunctionValue(AB$1,($T2485-evaluationDate)/365)</f>
        <v>1.5902655116836661E-4</v>
      </c>
    </row>
    <row r="2486" spans="19:28">
      <c r="S2486" s="64" t="s">
        <v>99</v>
      </c>
      <c r="T2486" s="145">
        <f>_xll.qlCalendarAdvance(Calendar,T2485,S2486,,,trigger)</f>
        <v>56976</v>
      </c>
      <c r="U2486" s="77">
        <f>_xll.qlAbcdMathFunctionValue(U$1,($T2486-evaluationDate)/365)</f>
        <v>5.1901284377202578E-4</v>
      </c>
      <c r="V2486" s="77">
        <f>_xll.qlAbcdMathFunctionValue(V$1,($T2486-evaluationDate)/365)</f>
        <v>5.1936387973923438E-4</v>
      </c>
      <c r="W2486" s="77">
        <f>_xll.qlAbcdMathFunctionValue(W$1,($T2486-evaluationDate)/365)</f>
        <v>6.0639218953357143E-4</v>
      </c>
      <c r="X2486" s="77">
        <f>_xll.qlAbcdMathFunctionValue(X$1,($T2486-evaluationDate)/365)</f>
        <v>6.0644099302184279E-4</v>
      </c>
      <c r="Y2486" s="77">
        <f>_xll.qlAbcdMathFunctionValue(Y$1,($T2486-evaluationDate)/365)</f>
        <v>6.3599842260237999E-4</v>
      </c>
      <c r="Z2486" s="77">
        <f>_xll.qlAbcdMathFunctionValue(Z$1,($T2486-evaluationDate)/365)</f>
        <v>6.3684387892374921E-4</v>
      </c>
      <c r="AA2486" s="77">
        <f>_xll.qlAbcdMathFunctionValue(AA$1,($T2486-evaluationDate)/365)</f>
        <v>1.5902655116836661E-4</v>
      </c>
      <c r="AB2486" s="77">
        <f>_xll.qlAbcdMathFunctionValue(AB$1,($T2486-evaluationDate)/365)</f>
        <v>1.5902655116836661E-4</v>
      </c>
    </row>
    <row r="2487" spans="19:28">
      <c r="S2487" s="64" t="s">
        <v>99</v>
      </c>
      <c r="T2487" s="145">
        <f>_xll.qlCalendarAdvance(Calendar,T2486,S2487,,,trigger)</f>
        <v>56983</v>
      </c>
      <c r="U2487" s="77">
        <f>_xll.qlAbcdMathFunctionValue(U$1,($T2487-evaluationDate)/365)</f>
        <v>5.1898667885326975E-4</v>
      </c>
      <c r="V2487" s="77">
        <f>_xll.qlAbcdMathFunctionValue(V$1,($T2487-evaluationDate)/365)</f>
        <v>5.1933643657837243E-4</v>
      </c>
      <c r="W2487" s="77">
        <f>_xll.qlAbcdMathFunctionValue(W$1,($T2487-evaluationDate)/365)</f>
        <v>6.0638478055897798E-4</v>
      </c>
      <c r="X2487" s="77">
        <f>_xll.qlAbcdMathFunctionValue(X$1,($T2487-evaluationDate)/365)</f>
        <v>6.0643339085406122E-4</v>
      </c>
      <c r="Y2487" s="77">
        <f>_xll.qlAbcdMathFunctionValue(Y$1,($T2487-evaluationDate)/365)</f>
        <v>6.3596771353879292E-4</v>
      </c>
      <c r="Z2487" s="77">
        <f>_xll.qlAbcdMathFunctionValue(Z$1,($T2487-evaluationDate)/365)</f>
        <v>6.368099435303011E-4</v>
      </c>
      <c r="AA2487" s="77">
        <f>_xll.qlAbcdMathFunctionValue(AA$1,($T2487-evaluationDate)/365)</f>
        <v>1.5902655116836661E-4</v>
      </c>
      <c r="AB2487" s="77">
        <f>_xll.qlAbcdMathFunctionValue(AB$1,($T2487-evaluationDate)/365)</f>
        <v>1.5902655116836661E-4</v>
      </c>
    </row>
    <row r="2488" spans="19:28">
      <c r="S2488" s="64" t="s">
        <v>99</v>
      </c>
      <c r="T2488" s="145">
        <f>_xll.qlCalendarAdvance(Calendar,T2487,S2488,,,trigger)</f>
        <v>56990</v>
      </c>
      <c r="U2488" s="77">
        <f>_xll.qlAbcdMathFunctionValue(U$1,($T2488-evaluationDate)/365)</f>
        <v>5.1896060924298793E-4</v>
      </c>
      <c r="V2488" s="77">
        <f>_xll.qlAbcdMathFunctionValue(V$1,($T2488-evaluationDate)/365)</f>
        <v>5.1930909328850694E-4</v>
      </c>
      <c r="W2488" s="77">
        <f>_xll.qlAbcdMathFunctionValue(W$1,($T2488-evaluationDate)/365)</f>
        <v>6.0637740091868872E-4</v>
      </c>
      <c r="X2488" s="77">
        <f>_xll.qlAbcdMathFunctionValue(X$1,($T2488-evaluationDate)/365)</f>
        <v>6.064258187725186E-4</v>
      </c>
      <c r="Y2488" s="77">
        <f>_xll.qlAbcdMathFunctionValue(Y$1,($T2488-evaluationDate)/365)</f>
        <v>6.3593712173531784E-4</v>
      </c>
      <c r="Z2488" s="77">
        <f>_xll.qlAbcdMathFunctionValue(Z$1,($T2488-evaluationDate)/365)</f>
        <v>6.3677613748931781E-4</v>
      </c>
      <c r="AA2488" s="77">
        <f>_xll.qlAbcdMathFunctionValue(AA$1,($T2488-evaluationDate)/365)</f>
        <v>1.5902655116836661E-4</v>
      </c>
      <c r="AB2488" s="77">
        <f>_xll.qlAbcdMathFunctionValue(AB$1,($T2488-evaluationDate)/365)</f>
        <v>1.5902655116836661E-4</v>
      </c>
    </row>
    <row r="2489" spans="19:28">
      <c r="S2489" s="64" t="s">
        <v>99</v>
      </c>
      <c r="T2489" s="145">
        <f>_xll.qlCalendarAdvance(Calendar,T2488,S2489,,,trigger)</f>
        <v>56997</v>
      </c>
      <c r="U2489" s="77">
        <f>_xll.qlAbcdMathFunctionValue(U$1,($T2489-evaluationDate)/365)</f>
        <v>5.1893463460083204E-4</v>
      </c>
      <c r="V2489" s="77">
        <f>_xll.qlAbcdMathFunctionValue(V$1,($T2489-evaluationDate)/365)</f>
        <v>5.192818495134404E-4</v>
      </c>
      <c r="W2489" s="77">
        <f>_xll.qlAbcdMathFunctionValue(W$1,($T2489-evaluationDate)/365)</f>
        <v>6.0637005049850421E-4</v>
      </c>
      <c r="X2489" s="77">
        <f>_xll.qlAbcdMathFunctionValue(X$1,($T2489-evaluationDate)/365)</f>
        <v>6.0641827666015361E-4</v>
      </c>
      <c r="Y2489" s="77">
        <f>_xll.qlAbcdMathFunctionValue(Y$1,($T2489-evaluationDate)/365)</f>
        <v>6.35906646752109E-4</v>
      </c>
      <c r="Z2489" s="77">
        <f>_xll.qlAbcdMathFunctionValue(Z$1,($T2489-evaluationDate)/365)</f>
        <v>6.3674246031670797E-4</v>
      </c>
      <c r="AA2489" s="77">
        <f>_xll.qlAbcdMathFunctionValue(AA$1,($T2489-evaluationDate)/365)</f>
        <v>1.5902655116836661E-4</v>
      </c>
      <c r="AB2489" s="77">
        <f>_xll.qlAbcdMathFunctionValue(AB$1,($T2489-evaluationDate)/365)</f>
        <v>1.5902655116836661E-4</v>
      </c>
    </row>
    <row r="2490" spans="19:28">
      <c r="S2490" s="64" t="s">
        <v>99</v>
      </c>
      <c r="T2490" s="145">
        <f>_xll.qlCalendarAdvance(Calendar,T2489,S2490,,,trigger)</f>
        <v>57004</v>
      </c>
      <c r="U2490" s="77">
        <f>_xll.qlAbcdMathFunctionValue(U$1,($T2490-evaluationDate)/365)</f>
        <v>5.1890875458763717E-4</v>
      </c>
      <c r="V2490" s="77">
        <f>_xll.qlAbcdMathFunctionValue(V$1,($T2490-evaluationDate)/365)</f>
        <v>5.1925470489821101E-4</v>
      </c>
      <c r="W2490" s="77">
        <f>_xll.qlAbcdMathFunctionValue(W$1,($T2490-evaluationDate)/365)</f>
        <v>6.0636272918465986E-4</v>
      </c>
      <c r="X2490" s="77">
        <f>_xll.qlAbcdMathFunctionValue(X$1,($T2490-evaluationDate)/365)</f>
        <v>6.0641076440035068E-4</v>
      </c>
      <c r="Y2490" s="77">
        <f>_xll.qlAbcdMathFunctionValue(Y$1,($T2490-evaluationDate)/365)</f>
        <v>6.35876288150932E-4</v>
      </c>
      <c r="Z2490" s="77">
        <f>_xll.qlAbcdMathFunctionValue(Z$1,($T2490-evaluationDate)/365)</f>
        <v>6.3670891153014796E-4</v>
      </c>
      <c r="AA2490" s="77">
        <f>_xll.qlAbcdMathFunctionValue(AA$1,($T2490-evaluationDate)/365)</f>
        <v>1.5902655116836661E-4</v>
      </c>
      <c r="AB2490" s="77">
        <f>_xll.qlAbcdMathFunctionValue(AB$1,($T2490-evaluationDate)/365)</f>
        <v>1.5902655116836661E-4</v>
      </c>
    </row>
    <row r="2491" spans="19:28">
      <c r="S2491" s="64" t="s">
        <v>99</v>
      </c>
      <c r="T2491" s="145">
        <f>_xll.qlCalendarAdvance(Calendar,T2490,S2491,,,trigger)</f>
        <v>57011</v>
      </c>
      <c r="U2491" s="77">
        <f>_xll.qlAbcdMathFunctionValue(U$1,($T2491-evaluationDate)/365)</f>
        <v>5.1888296886541761E-4</v>
      </c>
      <c r="V2491" s="77">
        <f>_xll.qlAbcdMathFunctionValue(V$1,($T2491-evaluationDate)/365)</f>
        <v>5.1922765908908944E-4</v>
      </c>
      <c r="W2491" s="77">
        <f>_xll.qlAbcdMathFunctionValue(W$1,($T2491-evaluationDate)/365)</f>
        <v>6.0635543686382413E-4</v>
      </c>
      <c r="X2491" s="77">
        <f>_xll.qlAbcdMathFunctionValue(X$1,($T2491-evaluationDate)/365)</f>
        <v>6.0640328187693741E-4</v>
      </c>
      <c r="Y2491" s="77">
        <f>_xll.qlAbcdMathFunctionValue(Y$1,($T2491-evaluationDate)/365)</f>
        <v>6.3584604549515769E-4</v>
      </c>
      <c r="Z2491" s="77">
        <f>_xll.qlAbcdMathFunctionValue(Z$1,($T2491-evaluationDate)/365)</f>
        <v>6.3667549064907547E-4</v>
      </c>
      <c r="AA2491" s="77">
        <f>_xll.qlAbcdMathFunctionValue(AA$1,($T2491-evaluationDate)/365)</f>
        <v>1.5902655116836661E-4</v>
      </c>
      <c r="AB2491" s="77">
        <f>_xll.qlAbcdMathFunctionValue(AB$1,($T2491-evaluationDate)/365)</f>
        <v>1.5902655116836661E-4</v>
      </c>
    </row>
    <row r="2492" spans="19:28">
      <c r="S2492" s="64" t="s">
        <v>99</v>
      </c>
      <c r="T2492" s="145">
        <f>_xll.qlCalendarAdvance(Calendar,T2491,S2492,,,trigger)</f>
        <v>57018</v>
      </c>
      <c r="U2492" s="77">
        <f>_xll.qlAbcdMathFunctionValue(U$1,($T2492-evaluationDate)/365)</f>
        <v>5.188572770973627E-4</v>
      </c>
      <c r="V2492" s="77">
        <f>_xll.qlAbcdMathFunctionValue(V$1,($T2492-evaluationDate)/365)</f>
        <v>5.192007117335737E-4</v>
      </c>
      <c r="W2492" s="77">
        <f>_xll.qlAbcdMathFunctionValue(W$1,($T2492-evaluationDate)/365)</f>
        <v>6.0634817342309732E-4</v>
      </c>
      <c r="X2492" s="77">
        <f>_xll.qlAbcdMathFunctionValue(X$1,($T2492-evaluationDate)/365)</f>
        <v>6.0639582897418392E-4</v>
      </c>
      <c r="Y2492" s="77">
        <f>_xll.qlAbcdMathFunctionValue(Y$1,($T2492-evaluationDate)/365)</f>
        <v>6.3581591834975678E-4</v>
      </c>
      <c r="Z2492" s="77">
        <f>_xll.qlAbcdMathFunctionValue(Z$1,($T2492-evaluationDate)/365)</f>
        <v>6.3664219719468363E-4</v>
      </c>
      <c r="AA2492" s="77">
        <f>_xll.qlAbcdMathFunctionValue(AA$1,($T2492-evaluationDate)/365)</f>
        <v>1.5902655116836661E-4</v>
      </c>
      <c r="AB2492" s="77">
        <f>_xll.qlAbcdMathFunctionValue(AB$1,($T2492-evaluationDate)/365)</f>
        <v>1.5902655116836661E-4</v>
      </c>
    </row>
    <row r="2493" spans="19:28">
      <c r="S2493" s="64" t="s">
        <v>99</v>
      </c>
      <c r="T2493" s="145">
        <f>_xll.qlCalendarAdvance(Calendar,T2492,S2493,,,trigger)</f>
        <v>57025</v>
      </c>
      <c r="U2493" s="77">
        <f>_xll.qlAbcdMathFunctionValue(U$1,($T2493-evaluationDate)/365)</f>
        <v>5.1883167894783305E-4</v>
      </c>
      <c r="V2493" s="77">
        <f>_xll.qlAbcdMathFunctionValue(V$1,($T2493-evaluationDate)/365)</f>
        <v>5.1917386248038567E-4</v>
      </c>
      <c r="W2493" s="77">
        <f>_xll.qlAbcdMathFunctionValue(W$1,($T2493-evaluationDate)/365)</f>
        <v>6.063409387500095E-4</v>
      </c>
      <c r="X2493" s="77">
        <f>_xll.qlAbcdMathFunctionValue(X$1,($T2493-evaluationDate)/365)</f>
        <v>6.0638840557680025E-4</v>
      </c>
      <c r="Y2493" s="77">
        <f>_xll.qlAbcdMathFunctionValue(Y$1,($T2493-evaluationDate)/365)</f>
        <v>6.3578590628129408E-4</v>
      </c>
      <c r="Z2493" s="77">
        <f>_xll.qlAbcdMathFunctionValue(Z$1,($T2493-evaluationDate)/365)</f>
        <v>6.3660903068991437E-4</v>
      </c>
      <c r="AA2493" s="77">
        <f>_xll.qlAbcdMathFunctionValue(AA$1,($T2493-evaluationDate)/365)</f>
        <v>1.5902655116836661E-4</v>
      </c>
      <c r="AB2493" s="77">
        <f>_xll.qlAbcdMathFunctionValue(AB$1,($T2493-evaluationDate)/365)</f>
        <v>1.5902655116836661E-4</v>
      </c>
    </row>
    <row r="2494" spans="19:28">
      <c r="S2494" s="64" t="s">
        <v>99</v>
      </c>
      <c r="T2494" s="145">
        <f>_xll.qlCalendarAdvance(Calendar,T2493,S2494,,,trigger)</f>
        <v>57032</v>
      </c>
      <c r="U2494" s="77">
        <f>_xll.qlAbcdMathFunctionValue(U$1,($T2494-evaluationDate)/365)</f>
        <v>5.1880617408235641E-4</v>
      </c>
      <c r="V2494" s="77">
        <f>_xll.qlAbcdMathFunctionValue(V$1,($T2494-evaluationDate)/365)</f>
        <v>5.191471109794668E-4</v>
      </c>
      <c r="W2494" s="77">
        <f>_xll.qlAbcdMathFunctionValue(W$1,($T2494-evaluationDate)/365)</f>
        <v>6.06333732732519E-4</v>
      </c>
      <c r="X2494" s="77">
        <f>_xll.qlAbcdMathFunctionValue(X$1,($T2494-evaluationDate)/365)</f>
        <v>6.0638101156993579E-4</v>
      </c>
      <c r="Y2494" s="77">
        <f>_xll.qlAbcdMathFunctionValue(Y$1,($T2494-evaluationDate)/365)</f>
        <v>6.3575600885792288E-4</v>
      </c>
      <c r="Z2494" s="77">
        <f>_xll.qlAbcdMathFunctionValue(Z$1,($T2494-evaluationDate)/365)</f>
        <v>6.3657599065945259E-4</v>
      </c>
      <c r="AA2494" s="77">
        <f>_xll.qlAbcdMathFunctionValue(AA$1,($T2494-evaluationDate)/365)</f>
        <v>1.5902655116836661E-4</v>
      </c>
      <c r="AB2494" s="77">
        <f>_xll.qlAbcdMathFunctionValue(AB$1,($T2494-evaluationDate)/365)</f>
        <v>1.5902655116836661E-4</v>
      </c>
    </row>
    <row r="2495" spans="19:28">
      <c r="S2495" s="64" t="s">
        <v>99</v>
      </c>
      <c r="T2495" s="145">
        <f>_xll.qlCalendarAdvance(Calendar,T2494,S2495,,,trigger)</f>
        <v>57039</v>
      </c>
      <c r="U2495" s="77">
        <f>_xll.qlAbcdMathFunctionValue(U$1,($T2495-evaluationDate)/365)</f>
        <v>5.1878076216762441E-4</v>
      </c>
      <c r="V2495" s="77">
        <f>_xll.qlAbcdMathFunctionValue(V$1,($T2495-evaluationDate)/365)</f>
        <v>5.1912045688197418E-4</v>
      </c>
      <c r="W2495" s="77">
        <f>_xll.qlAbcdMathFunctionValue(W$1,($T2495-evaluationDate)/365)</f>
        <v>6.063265552590111E-4</v>
      </c>
      <c r="X2495" s="77">
        <f>_xll.qlAbcdMathFunctionValue(X$1,($T2495-evaluationDate)/365)</f>
        <v>6.0637364683917652E-4</v>
      </c>
      <c r="Y2495" s="77">
        <f>_xll.qlAbcdMathFunctionValue(Y$1,($T2495-evaluationDate)/365)</f>
        <v>6.3572622564937904E-4</v>
      </c>
      <c r="Z2495" s="77">
        <f>_xll.qlAbcdMathFunctionValue(Z$1,($T2495-evaluationDate)/365)</f>
        <v>6.3654307662971976E-4</v>
      </c>
      <c r="AA2495" s="77">
        <f>_xll.qlAbcdMathFunctionValue(AA$1,($T2495-evaluationDate)/365)</f>
        <v>1.5902655116836661E-4</v>
      </c>
      <c r="AB2495" s="77">
        <f>_xll.qlAbcdMathFunctionValue(AB$1,($T2495-evaluationDate)/365)</f>
        <v>1.5902655116836661E-4</v>
      </c>
    </row>
    <row r="2496" spans="19:28">
      <c r="S2496" s="64" t="s">
        <v>99</v>
      </c>
      <c r="T2496" s="145">
        <f>_xll.qlCalendarAdvance(Calendar,T2495,S2496,,,trigger)</f>
        <v>57046</v>
      </c>
      <c r="U2496" s="77">
        <f>_xll.qlAbcdMathFunctionValue(U$1,($T2496-evaluationDate)/365)</f>
        <v>5.1875544287148761E-4</v>
      </c>
      <c r="V2496" s="77">
        <f>_xll.qlAbcdMathFunctionValue(V$1,($T2496-evaluationDate)/365)</f>
        <v>5.1909389984027628E-4</v>
      </c>
      <c r="W2496" s="77">
        <f>_xll.qlAbcdMathFunctionValue(W$1,($T2496-evaluationDate)/365)</f>
        <v>6.0631940621829633E-4</v>
      </c>
      <c r="X2496" s="77">
        <f>_xll.qlAbcdMathFunctionValue(X$1,($T2496-evaluationDate)/365)</f>
        <v>6.063663112705445E-4</v>
      </c>
      <c r="Y2496" s="77">
        <f>_xll.qlAbcdMathFunctionValue(Y$1,($T2496-evaluationDate)/365)</f>
        <v>6.3569655622697577E-4</v>
      </c>
      <c r="Z2496" s="77">
        <f>_xll.qlAbcdMathFunctionValue(Z$1,($T2496-evaluationDate)/365)</f>
        <v>6.3651028812886806E-4</v>
      </c>
      <c r="AA2496" s="77">
        <f>_xll.qlAbcdMathFunctionValue(AA$1,($T2496-evaluationDate)/365)</f>
        <v>1.5902655116836661E-4</v>
      </c>
      <c r="AB2496" s="77">
        <f>_xll.qlAbcdMathFunctionValue(AB$1,($T2496-evaluationDate)/365)</f>
        <v>1.5902655116836661E-4</v>
      </c>
    </row>
    <row r="2497" spans="19:28">
      <c r="S2497" s="64" t="s">
        <v>99</v>
      </c>
      <c r="T2497" s="145">
        <f>_xll.qlCalendarAdvance(Calendar,T2496,S2497,,,trigger)</f>
        <v>57053</v>
      </c>
      <c r="U2497" s="77">
        <f>_xll.qlAbcdMathFunctionValue(U$1,($T2497-evaluationDate)/365)</f>
        <v>5.1873021586295285E-4</v>
      </c>
      <c r="V2497" s="77">
        <f>_xll.qlAbcdMathFunctionValue(V$1,($T2497-evaluationDate)/365)</f>
        <v>5.1906743950794903E-4</v>
      </c>
      <c r="W2497" s="77">
        <f>_xll.qlAbcdMathFunctionValue(W$1,($T2497-evaluationDate)/365)</f>
        <v>6.0631228549960889E-4</v>
      </c>
      <c r="X2497" s="77">
        <f>_xll.qlAbcdMathFunctionValue(X$1,($T2497-evaluationDate)/365)</f>
        <v>6.0635900475049546E-4</v>
      </c>
      <c r="Y2497" s="77">
        <f>_xll.qlAbcdMathFunctionValue(Y$1,($T2497-evaluationDate)/365)</f>
        <v>6.3566700016359778E-4</v>
      </c>
      <c r="Z2497" s="77">
        <f>_xll.qlAbcdMathFunctionValue(Z$1,($T2497-evaluationDate)/365)</f>
        <v>6.3647762468677408E-4</v>
      </c>
      <c r="AA2497" s="77">
        <f>_xll.qlAbcdMathFunctionValue(AA$1,($T2497-evaluationDate)/365)</f>
        <v>1.5902655116836661E-4</v>
      </c>
      <c r="AB2497" s="77">
        <f>_xll.qlAbcdMathFunctionValue(AB$1,($T2497-evaluationDate)/365)</f>
        <v>1.5902655116836661E-4</v>
      </c>
    </row>
    <row r="2498" spans="19:28">
      <c r="S2498" s="64" t="s">
        <v>99</v>
      </c>
      <c r="T2498" s="145">
        <f>_xll.qlCalendarAdvance(Calendar,T2497,S2498,,,trigger)</f>
        <v>57060</v>
      </c>
      <c r="U2498" s="77">
        <f>_xll.qlAbcdMathFunctionValue(U$1,($T2498-evaluationDate)/365)</f>
        <v>5.1870508081217819E-4</v>
      </c>
      <c r="V2498" s="77">
        <f>_xll.qlAbcdMathFunctionValue(V$1,($T2498-evaluationDate)/365)</f>
        <v>5.1904107553977195E-4</v>
      </c>
      <c r="W2498" s="77">
        <f>_xll.qlAbcdMathFunctionValue(W$1,($T2498-evaluationDate)/365)</f>
        <v>6.0630519299260499E-4</v>
      </c>
      <c r="X2498" s="77">
        <f>_xll.qlAbcdMathFunctionValue(X$1,($T2498-evaluationDate)/365)</f>
        <v>6.0635172716591741E-4</v>
      </c>
      <c r="Y2498" s="77">
        <f>_xll.qlAbcdMathFunctionValue(Y$1,($T2498-evaluationDate)/365)</f>
        <v>6.3563755703369606E-4</v>
      </c>
      <c r="Z2498" s="77">
        <f>_xll.qlAbcdMathFunctionValue(Z$1,($T2498-evaluationDate)/365)</f>
        <v>6.3644508583503279E-4</v>
      </c>
      <c r="AA2498" s="77">
        <f>_xll.qlAbcdMathFunctionValue(AA$1,($T2498-evaluationDate)/365)</f>
        <v>1.5902655116836661E-4</v>
      </c>
      <c r="AB2498" s="77">
        <f>_xll.qlAbcdMathFunctionValue(AB$1,($T2498-evaluationDate)/365)</f>
        <v>1.5902655116836661E-4</v>
      </c>
    </row>
    <row r="2499" spans="19:28">
      <c r="S2499" s="64" t="s">
        <v>99</v>
      </c>
      <c r="T2499" s="145">
        <f>_xll.qlCalendarAdvance(Calendar,T2498,S2499,,,trigger)</f>
        <v>57067</v>
      </c>
      <c r="U2499" s="77">
        <f>_xll.qlAbcdMathFunctionValue(U$1,($T2499-evaluationDate)/365)</f>
        <v>5.1868003739046983E-4</v>
      </c>
      <c r="V2499" s="77">
        <f>_xll.qlAbcdMathFunctionValue(V$1,($T2499-evaluationDate)/365)</f>
        <v>5.1901480759172357E-4</v>
      </c>
      <c r="W2499" s="77">
        <f>_xll.qlAbcdMathFunctionValue(W$1,($T2499-evaluationDate)/365)</f>
        <v>6.0629812858736126E-4</v>
      </c>
      <c r="X2499" s="77">
        <f>_xll.qlAbcdMathFunctionValue(X$1,($T2499-evaluationDate)/365)</f>
        <v>6.0634447840412944E-4</v>
      </c>
      <c r="Y2499" s="77">
        <f>_xll.qlAbcdMathFunctionValue(Y$1,($T2499-evaluationDate)/365)</f>
        <v>6.3560822641328175E-4</v>
      </c>
      <c r="Z2499" s="77">
        <f>_xll.qlAbcdMathFunctionValue(Z$1,($T2499-evaluationDate)/365)</f>
        <v>6.3641267110695141E-4</v>
      </c>
      <c r="AA2499" s="77">
        <f>_xll.qlAbcdMathFunctionValue(AA$1,($T2499-evaluationDate)/365)</f>
        <v>1.5902655116836661E-4</v>
      </c>
      <c r="AB2499" s="77">
        <f>_xll.qlAbcdMathFunctionValue(AB$1,($T2499-evaluationDate)/365)</f>
        <v>1.5902655116836661E-4</v>
      </c>
    </row>
    <row r="2500" spans="19:28">
      <c r="S2500" s="64" t="s">
        <v>99</v>
      </c>
      <c r="T2500" s="145">
        <f>_xll.qlCalendarAdvance(Calendar,T2499,S2500,,,trigger)</f>
        <v>57074</v>
      </c>
      <c r="U2500" s="77">
        <f>_xll.qlAbcdMathFunctionValue(U$1,($T2500-evaluationDate)/365)</f>
        <v>5.1865508527027817E-4</v>
      </c>
      <c r="V2500" s="77">
        <f>_xll.qlAbcdMathFunctionValue(V$1,($T2500-evaluationDate)/365)</f>
        <v>5.1898863532097818E-4</v>
      </c>
      <c r="W2500" s="77">
        <f>_xll.qlAbcdMathFunctionValue(W$1,($T2500-evaluationDate)/365)</f>
        <v>6.062910921743734E-4</v>
      </c>
      <c r="X2500" s="77">
        <f>_xll.qlAbcdMathFunctionValue(X$1,($T2500-evaluationDate)/365)</f>
        <v>6.0633725835287932E-4</v>
      </c>
      <c r="Y2500" s="77">
        <f>_xll.qlAbcdMathFunctionValue(Y$1,($T2500-evaluationDate)/365)</f>
        <v>6.3557900787992094E-4</v>
      </c>
      <c r="Z2500" s="77">
        <f>_xll.qlAbcdMathFunctionValue(Z$1,($T2500-evaluationDate)/365)</f>
        <v>6.3638038003754351E-4</v>
      </c>
      <c r="AA2500" s="77">
        <f>_xll.qlAbcdMathFunctionValue(AA$1,($T2500-evaluationDate)/365)</f>
        <v>1.5902655116836661E-4</v>
      </c>
      <c r="AB2500" s="77">
        <f>_xll.qlAbcdMathFunctionValue(AB$1,($T2500-evaluationDate)/365)</f>
        <v>1.5902655116836661E-4</v>
      </c>
    </row>
    <row r="2501" spans="19:28">
      <c r="S2501" s="64" t="s">
        <v>99</v>
      </c>
      <c r="T2501" s="145">
        <f>_xll.qlCalendarAdvance(Calendar,T2500,S2501,,,trigger)</f>
        <v>57081</v>
      </c>
      <c r="U2501" s="77">
        <f>_xll.qlAbcdMathFunctionValue(U$1,($T2501-evaluationDate)/365)</f>
        <v>5.1863022412519362E-4</v>
      </c>
      <c r="V2501" s="77">
        <f>_xll.qlAbcdMathFunctionValue(V$1,($T2501-evaluationDate)/365)</f>
        <v>5.1896255838590119E-4</v>
      </c>
      <c r="W2501" s="77">
        <f>_xll.qlAbcdMathFunctionValue(W$1,($T2501-evaluationDate)/365)</f>
        <v>6.0628408364455473E-4</v>
      </c>
      <c r="X2501" s="77">
        <f>_xll.qlAbcdMathFunctionValue(X$1,($T2501-evaluationDate)/365)</f>
        <v>6.0633006690034288E-4</v>
      </c>
      <c r="Y2501" s="77">
        <f>_xll.qlAbcdMathFunctionValue(Y$1,($T2501-evaluationDate)/365)</f>
        <v>6.3554990101272917E-4</v>
      </c>
      <c r="Z2501" s="77">
        <f>_xll.qlAbcdMathFunctionValue(Z$1,($T2501-evaluationDate)/365)</f>
        <v>6.3634821216352266E-4</v>
      </c>
      <c r="AA2501" s="77">
        <f>_xll.qlAbcdMathFunctionValue(AA$1,($T2501-evaluationDate)/365)</f>
        <v>1.5902655116836661E-4</v>
      </c>
      <c r="AB2501" s="77">
        <f>_xll.qlAbcdMathFunctionValue(AB$1,($T2501-evaluationDate)/365)</f>
        <v>1.5902655116836661E-4</v>
      </c>
    </row>
    <row r="2502" spans="19:28">
      <c r="S2502" s="64" t="s">
        <v>99</v>
      </c>
      <c r="T2502" s="145">
        <f>_xll.qlCalendarAdvance(Calendar,T2501,S2502,,,trigger)</f>
        <v>57088</v>
      </c>
      <c r="U2502" s="77">
        <f>_xll.qlAbcdMathFunctionValue(U$1,($T2502-evaluationDate)/365)</f>
        <v>5.1860545362994307E-4</v>
      </c>
      <c r="V2502" s="77">
        <f>_xll.qlAbcdMathFunctionValue(V$1,($T2502-evaluationDate)/365)</f>
        <v>5.1893657644604563E-4</v>
      </c>
      <c r="W2502" s="77">
        <f>_xll.qlAbcdMathFunctionValue(W$1,($T2502-evaluationDate)/365)</f>
        <v>6.0627710288923425E-4</v>
      </c>
      <c r="X2502" s="77">
        <f>_xll.qlAbcdMathFunctionValue(X$1,($T2502-evaluationDate)/365)</f>
        <v>6.0632290393512181E-4</v>
      </c>
      <c r="Y2502" s="77">
        <f>_xll.qlAbcdMathFunctionValue(Y$1,($T2502-evaluationDate)/365)</f>
        <v>6.3552090539236599E-4</v>
      </c>
      <c r="Z2502" s="77">
        <f>_xll.qlAbcdMathFunctionValue(Z$1,($T2502-evaluationDate)/365)</f>
        <v>6.3631616702329705E-4</v>
      </c>
      <c r="AA2502" s="77">
        <f>_xll.qlAbcdMathFunctionValue(AA$1,($T2502-evaluationDate)/365)</f>
        <v>1.5902655116836661E-4</v>
      </c>
      <c r="AB2502" s="77">
        <f>_xll.qlAbcdMathFunctionValue(AB$1,($T2502-evaluationDate)/365)</f>
        <v>1.5902655116836661E-4</v>
      </c>
    </row>
    <row r="2503" spans="19:28">
      <c r="S2503" s="64" t="s">
        <v>99</v>
      </c>
      <c r="T2503" s="145">
        <f>_xll.qlCalendarAdvance(Calendar,T2502,S2503,,,trigger)</f>
        <v>57095</v>
      </c>
      <c r="U2503" s="77">
        <f>_xll.qlAbcdMathFunctionValue(U$1,($T2503-evaluationDate)/365)</f>
        <v>5.1858077346038616E-4</v>
      </c>
      <c r="V2503" s="77">
        <f>_xll.qlAbcdMathFunctionValue(V$1,($T2503-evaluationDate)/365)</f>
        <v>5.1891068916214774E-4</v>
      </c>
      <c r="W2503" s="77">
        <f>_xll.qlAbcdMathFunctionValue(W$1,($T2503-evaluationDate)/365)</f>
        <v>6.0627014980015514E-4</v>
      </c>
      <c r="X2503" s="77">
        <f>_xll.qlAbcdMathFunctionValue(X$1,($T2503-evaluationDate)/365)</f>
        <v>6.0631576934624194E-4</v>
      </c>
      <c r="Y2503" s="77">
        <f>_xll.qlAbcdMathFunctionValue(Y$1,($T2503-evaluationDate)/365)</f>
        <v>6.3549202060102933E-4</v>
      </c>
      <c r="Z2503" s="77">
        <f>_xll.qlAbcdMathFunctionValue(Z$1,($T2503-evaluationDate)/365)</f>
        <v>6.3628424415696253E-4</v>
      </c>
      <c r="AA2503" s="77">
        <f>_xll.qlAbcdMathFunctionValue(AA$1,($T2503-evaluationDate)/365)</f>
        <v>1.5902655116836661E-4</v>
      </c>
      <c r="AB2503" s="77">
        <f>_xll.qlAbcdMathFunctionValue(AB$1,($T2503-evaluationDate)/365)</f>
        <v>1.5902655116836661E-4</v>
      </c>
    </row>
    <row r="2504" spans="19:28">
      <c r="S2504" s="64" t="s">
        <v>99</v>
      </c>
      <c r="T2504" s="145">
        <f>_xll.qlCalendarAdvance(Calendar,T2503,S2504,,,trigger)</f>
        <v>57102</v>
      </c>
      <c r="U2504" s="77">
        <f>_xll.qlAbcdMathFunctionValue(U$1,($T2504-evaluationDate)/365)</f>
        <v>5.1855618329351121E-4</v>
      </c>
      <c r="V2504" s="77">
        <f>_xll.qlAbcdMathFunctionValue(V$1,($T2504-evaluationDate)/365)</f>
        <v>5.1888489619612323E-4</v>
      </c>
      <c r="W2504" s="77">
        <f>_xll.qlAbcdMathFunctionValue(W$1,($T2504-evaluationDate)/365)</f>
        <v>6.0626322426947366E-4</v>
      </c>
      <c r="X2504" s="77">
        <f>_xll.qlAbcdMathFunctionValue(X$1,($T2504-evaluationDate)/365)</f>
        <v>6.0630866302315229E-4</v>
      </c>
      <c r="Y2504" s="77">
        <f>_xll.qlAbcdMathFunctionValue(Y$1,($T2504-evaluationDate)/365)</f>
        <v>6.3546324622244994E-4</v>
      </c>
      <c r="Z2504" s="77">
        <f>_xll.qlAbcdMathFunctionValue(Z$1,($T2504-evaluationDate)/365)</f>
        <v>6.3625244310629777E-4</v>
      </c>
      <c r="AA2504" s="77">
        <f>_xll.qlAbcdMathFunctionValue(AA$1,($T2504-evaluationDate)/365)</f>
        <v>1.5902655116836661E-4</v>
      </c>
      <c r="AB2504" s="77">
        <f>_xll.qlAbcdMathFunctionValue(AB$1,($T2504-evaluationDate)/365)</f>
        <v>1.5902655116836661E-4</v>
      </c>
    </row>
    <row r="2505" spans="19:28">
      <c r="S2505" s="64" t="s">
        <v>99</v>
      </c>
      <c r="T2505" s="145">
        <f>_xll.qlCalendarAdvance(Calendar,T2504,S2505,,,trigger)</f>
        <v>57109</v>
      </c>
      <c r="U2505" s="77">
        <f>_xll.qlAbcdMathFunctionValue(U$1,($T2505-evaluationDate)/365)</f>
        <v>5.185316828074315E-4</v>
      </c>
      <c r="V2505" s="77">
        <f>_xll.qlAbcdMathFunctionValue(V$1,($T2505-evaluationDate)/365)</f>
        <v>5.1885919721106366E-4</v>
      </c>
      <c r="W2505" s="77">
        <f>_xll.qlAbcdMathFunctionValue(W$1,($T2505-evaluationDate)/365)</f>
        <v>6.0625632618975728E-4</v>
      </c>
      <c r="X2505" s="77">
        <f>_xll.qlAbcdMathFunctionValue(X$1,($T2505-evaluationDate)/365)</f>
        <v>6.0630158485572294E-4</v>
      </c>
      <c r="Y2505" s="77">
        <f>_xll.qlAbcdMathFunctionValue(Y$1,($T2505-evaluationDate)/365)</f>
        <v>6.3543458184188624E-4</v>
      </c>
      <c r="Z2505" s="77">
        <f>_xll.qlAbcdMathFunctionValue(Z$1,($T2505-evaluationDate)/365)</f>
        <v>6.3622076341475736E-4</v>
      </c>
      <c r="AA2505" s="77">
        <f>_xll.qlAbcdMathFunctionValue(AA$1,($T2505-evaluationDate)/365)</f>
        <v>1.5902655116836661E-4</v>
      </c>
      <c r="AB2505" s="77">
        <f>_xll.qlAbcdMathFunctionValue(AB$1,($T2505-evaluationDate)/365)</f>
        <v>1.5902655116836661E-4</v>
      </c>
    </row>
    <row r="2506" spans="19:28">
      <c r="S2506" s="64" t="s">
        <v>99</v>
      </c>
      <c r="T2506" s="145">
        <f>_xll.qlCalendarAdvance(Calendar,T2505,S2506,,,trigger)</f>
        <v>57116</v>
      </c>
      <c r="U2506" s="77">
        <f>_xll.qlAbcdMathFunctionValue(U$1,($T2506-evaluationDate)/365)</f>
        <v>5.1850727168138158E-4</v>
      </c>
      <c r="V2506" s="77">
        <f>_xll.qlAbcdMathFunctionValue(V$1,($T2506-evaluationDate)/365)</f>
        <v>5.1883359187123183E-4</v>
      </c>
      <c r="W2506" s="77">
        <f>_xll.qlAbcdMathFunctionValue(W$1,($T2506-evaluationDate)/365)</f>
        <v>6.0624945545398312E-4</v>
      </c>
      <c r="X2506" s="77">
        <f>_xll.qlAbcdMathFunctionValue(X$1,($T2506-evaluationDate)/365)</f>
        <v>6.0629453473424403E-4</v>
      </c>
      <c r="Y2506" s="77">
        <f>_xll.qlAbcdMathFunctionValue(Y$1,($T2506-evaluationDate)/365)</f>
        <v>6.3540602704611853E-4</v>
      </c>
      <c r="Z2506" s="77">
        <f>_xll.qlAbcdMathFunctionValue(Z$1,($T2506-evaluationDate)/365)</f>
        <v>6.3618920462746645E-4</v>
      </c>
      <c r="AA2506" s="77">
        <f>_xll.qlAbcdMathFunctionValue(AA$1,($T2506-evaluationDate)/365)</f>
        <v>1.5902655116836661E-4</v>
      </c>
      <c r="AB2506" s="77">
        <f>_xll.qlAbcdMathFunctionValue(AB$1,($T2506-evaluationDate)/365)</f>
        <v>1.5902655116836661E-4</v>
      </c>
    </row>
    <row r="2507" spans="19:28">
      <c r="S2507" s="64" t="s">
        <v>99</v>
      </c>
      <c r="T2507" s="145">
        <f>_xll.qlCalendarAdvance(Calendar,T2506,S2507,,,trigger)</f>
        <v>57123</v>
      </c>
      <c r="U2507" s="77">
        <f>_xll.qlAbcdMathFunctionValue(U$1,($T2507-evaluationDate)/365)</f>
        <v>5.1848294959571371E-4</v>
      </c>
      <c r="V2507" s="77">
        <f>_xll.qlAbcdMathFunctionValue(V$1,($T2507-evaluationDate)/365)</f>
        <v>5.1880807984205847E-4</v>
      </c>
      <c r="W2507" s="77">
        <f>_xll.qlAbcdMathFunctionValue(W$1,($T2507-evaluationDate)/365)</f>
        <v>6.062426119555367E-4</v>
      </c>
      <c r="X2507" s="77">
        <f>_xll.qlAbcdMathFunctionValue(X$1,($T2507-evaluationDate)/365)</f>
        <v>6.0628751254942354E-4</v>
      </c>
      <c r="Y2507" s="77">
        <f>_xll.qlAbcdMathFunctionValue(Y$1,($T2507-evaluationDate)/365)</f>
        <v>6.3537758142344412E-4</v>
      </c>
      <c r="Z2507" s="77">
        <f>_xll.qlAbcdMathFunctionValue(Z$1,($T2507-evaluationDate)/365)</f>
        <v>6.3615776629121455E-4</v>
      </c>
      <c r="AA2507" s="77">
        <f>_xll.qlAbcdMathFunctionValue(AA$1,($T2507-evaluationDate)/365)</f>
        <v>1.5902655116836661E-4</v>
      </c>
      <c r="AB2507" s="77">
        <f>_xll.qlAbcdMathFunctionValue(AB$1,($T2507-evaluationDate)/365)</f>
        <v>1.5902655116836661E-4</v>
      </c>
    </row>
    <row r="2508" spans="19:28">
      <c r="S2508" s="64" t="s">
        <v>99</v>
      </c>
      <c r="T2508" s="145">
        <f>_xll.qlCalendarAdvance(Calendar,T2507,S2508,,,trigger)</f>
        <v>57130</v>
      </c>
      <c r="U2508" s="77">
        <f>_xll.qlAbcdMathFunctionValue(U$1,($T2508-evaluationDate)/365)</f>
        <v>5.1845871623189363E-4</v>
      </c>
      <c r="V2508" s="77">
        <f>_xll.qlAbcdMathFunctionValue(V$1,($T2508-evaluationDate)/365)</f>
        <v>5.1878266079013774E-4</v>
      </c>
      <c r="W2508" s="77">
        <f>_xll.qlAbcdMathFunctionValue(W$1,($T2508-evaluationDate)/365)</f>
        <v>6.0623579558821022E-4</v>
      </c>
      <c r="X2508" s="77">
        <f>_xll.qlAbcdMathFunctionValue(X$1,($T2508-evaluationDate)/365)</f>
        <v>6.0628051819238619E-4</v>
      </c>
      <c r="Y2508" s="77">
        <f>_xll.qlAbcdMathFunctionValue(Y$1,($T2508-evaluationDate)/365)</f>
        <v>6.3534924456367119E-4</v>
      </c>
      <c r="Z2508" s="77">
        <f>_xll.qlAbcdMathFunctionValue(Z$1,($T2508-evaluationDate)/365)</f>
        <v>6.3612644795444978E-4</v>
      </c>
      <c r="AA2508" s="77">
        <f>_xll.qlAbcdMathFunctionValue(AA$1,($T2508-evaluationDate)/365)</f>
        <v>1.5902655116836661E-4</v>
      </c>
      <c r="AB2508" s="77">
        <f>_xll.qlAbcdMathFunctionValue(AB$1,($T2508-evaluationDate)/365)</f>
        <v>1.5902655116836661E-4</v>
      </c>
    </row>
    <row r="2509" spans="19:28">
      <c r="S2509" s="64" t="s">
        <v>99</v>
      </c>
      <c r="T2509" s="145">
        <f>_xll.qlCalendarAdvance(Calendar,T2508,S2509,,,trigger)</f>
        <v>57137</v>
      </c>
      <c r="U2509" s="77">
        <f>_xll.qlAbcdMathFunctionValue(U$1,($T2509-evaluationDate)/365)</f>
        <v>5.1843457127249721E-4</v>
      </c>
      <c r="V2509" s="77">
        <f>_xll.qlAbcdMathFunctionValue(V$1,($T2509-evaluationDate)/365)</f>
        <v>5.1875733438322413E-4</v>
      </c>
      <c r="W2509" s="77">
        <f>_xll.qlAbcdMathFunctionValue(W$1,($T2509-evaluationDate)/365)</f>
        <v>6.0622900624620105E-4</v>
      </c>
      <c r="X2509" s="77">
        <f>_xll.qlAbcdMathFunctionValue(X$1,($T2509-evaluationDate)/365)</f>
        <v>6.06273551554672E-4</v>
      </c>
      <c r="Y2509" s="77">
        <f>_xll.qlAbcdMathFunctionValue(Y$1,($T2509-evaluationDate)/365)</f>
        <v>6.3532101605811425E-4</v>
      </c>
      <c r="Z2509" s="77">
        <f>_xll.qlAbcdMathFunctionValue(Z$1,($T2509-evaluationDate)/365)</f>
        <v>6.3609524916727323E-4</v>
      </c>
      <c r="AA2509" s="77">
        <f>_xll.qlAbcdMathFunctionValue(AA$1,($T2509-evaluationDate)/365)</f>
        <v>1.5902655116836661E-4</v>
      </c>
      <c r="AB2509" s="77">
        <f>_xll.qlAbcdMathFunctionValue(AB$1,($T2509-evaluationDate)/365)</f>
        <v>1.5902655116836661E-4</v>
      </c>
    </row>
    <row r="2510" spans="19:28">
      <c r="S2510" s="64" t="s">
        <v>99</v>
      </c>
      <c r="T2510" s="145">
        <f>_xll.qlCalendarAdvance(Calendar,T2509,S2510,,,trigger)</f>
        <v>57144</v>
      </c>
      <c r="U2510" s="77">
        <f>_xll.qlAbcdMathFunctionValue(U$1,($T2510-evaluationDate)/365)</f>
        <v>5.184105144012066E-4</v>
      </c>
      <c r="V2510" s="77">
        <f>_xll.qlAbcdMathFunctionValue(V$1,($T2510-evaluationDate)/365)</f>
        <v>5.1873210029022778E-4</v>
      </c>
      <c r="W2510" s="77">
        <f>_xll.qlAbcdMathFunctionValue(W$1,($T2510-evaluationDate)/365)</f>
        <v>6.0622224382411033E-4</v>
      </c>
      <c r="X2510" s="77">
        <f>_xll.qlAbcdMathFunctionValue(X$1,($T2510-evaluationDate)/365)</f>
        <v>6.0626661252823413E-4</v>
      </c>
      <c r="Y2510" s="77">
        <f>_xll.qlAbcdMathFunctionValue(Y$1,($T2510-evaluationDate)/365)</f>
        <v>6.3529289549958819E-4</v>
      </c>
      <c r="Z2510" s="77">
        <f>_xll.qlAbcdMathFunctionValue(Z$1,($T2510-evaluationDate)/365)</f>
        <v>6.3606416948143235E-4</v>
      </c>
      <c r="AA2510" s="77">
        <f>_xll.qlAbcdMathFunctionValue(AA$1,($T2510-evaluationDate)/365)</f>
        <v>1.5902655116836661E-4</v>
      </c>
      <c r="AB2510" s="77">
        <f>_xll.qlAbcdMathFunctionValue(AB$1,($T2510-evaluationDate)/365)</f>
        <v>1.5902655116836661E-4</v>
      </c>
    </row>
    <row r="2511" spans="19:28">
      <c r="S2511" s="64" t="s">
        <v>99</v>
      </c>
      <c r="T2511" s="145">
        <f>_xll.qlCalendarAdvance(Calendar,T2510,S2511,,,trigger)</f>
        <v>57151</v>
      </c>
      <c r="U2511" s="77">
        <f>_xll.qlAbcdMathFunctionValue(U$1,($T2511-evaluationDate)/365)</f>
        <v>5.1838654530280629E-4</v>
      </c>
      <c r="V2511" s="77">
        <f>_xll.qlAbcdMathFunctionValue(V$1,($T2511-evaluationDate)/365)</f>
        <v>5.1870695818121099E-4</v>
      </c>
      <c r="W2511" s="77">
        <f>_xll.qlAbcdMathFunctionValue(W$1,($T2511-evaluationDate)/365)</f>
        <v>6.062155082169413E-4</v>
      </c>
      <c r="X2511" s="77">
        <f>_xll.qlAbcdMathFunctionValue(X$1,($T2511-evaluationDate)/365)</f>
        <v>6.0625970100543821E-4</v>
      </c>
      <c r="Y2511" s="77">
        <f>_xll.qlAbcdMathFunctionValue(Y$1,($T2511-evaluationDate)/365)</f>
        <v>6.3526488248240298E-4</v>
      </c>
      <c r="Z2511" s="77">
        <f>_xll.qlAbcdMathFunctionValue(Z$1,($T2511-evaluationDate)/365)</f>
        <v>6.3603320845031597E-4</v>
      </c>
      <c r="AA2511" s="77">
        <f>_xll.qlAbcdMathFunctionValue(AA$1,($T2511-evaluationDate)/365)</f>
        <v>1.5902655116836661E-4</v>
      </c>
      <c r="AB2511" s="77">
        <f>_xll.qlAbcdMathFunctionValue(AB$1,($T2511-evaluationDate)/365)</f>
        <v>1.5902655116836661E-4</v>
      </c>
    </row>
    <row r="2512" spans="19:28">
      <c r="S2512" s="64" t="s">
        <v>99</v>
      </c>
      <c r="T2512" s="145">
        <f>_xll.qlCalendarAdvance(Calendar,T2511,S2512,,,trigger)</f>
        <v>57158</v>
      </c>
      <c r="U2512" s="77">
        <f>_xll.qlAbcdMathFunctionValue(U$1,($T2512-evaluationDate)/365)</f>
        <v>5.1836266366318004E-4</v>
      </c>
      <c r="V2512" s="77">
        <f>_xll.qlAbcdMathFunctionValue(V$1,($T2512-evaluationDate)/365)</f>
        <v>5.1868190772738447E-4</v>
      </c>
      <c r="W2512" s="77">
        <f>_xll.qlAbcdMathFunctionValue(W$1,($T2512-evaluationDate)/365)</f>
        <v>6.0620879932009829E-4</v>
      </c>
      <c r="X2512" s="77">
        <f>_xll.qlAbcdMathFunctionValue(X$1,($T2512-evaluationDate)/365)</f>
        <v>6.0625281687906021E-4</v>
      </c>
      <c r="Y2512" s="77">
        <f>_xll.qlAbcdMathFunctionValue(Y$1,($T2512-evaluationDate)/365)</f>
        <v>6.3523697660235884E-4</v>
      </c>
      <c r="Z2512" s="77">
        <f>_xll.qlAbcdMathFunctionValue(Z$1,($T2512-evaluationDate)/365)</f>
        <v>6.3600236562894822E-4</v>
      </c>
      <c r="AA2512" s="77">
        <f>_xll.qlAbcdMathFunctionValue(AA$1,($T2512-evaluationDate)/365)</f>
        <v>1.5902655116836661E-4</v>
      </c>
      <c r="AB2512" s="77">
        <f>_xll.qlAbcdMathFunctionValue(AB$1,($T2512-evaluationDate)/365)</f>
        <v>1.5902655116836661E-4</v>
      </c>
    </row>
    <row r="2513" spans="19:28">
      <c r="S2513" s="64" t="s">
        <v>99</v>
      </c>
      <c r="T2513" s="145">
        <f>_xll.qlCalendarAdvance(Calendar,T2512,S2513,,,trigger)</f>
        <v>57165</v>
      </c>
      <c r="U2513" s="77">
        <f>_xll.qlAbcdMathFunctionValue(U$1,($T2513-evaluationDate)/365)</f>
        <v>5.1833886916930643E-4</v>
      </c>
      <c r="V2513" s="77">
        <f>_xll.qlAbcdMathFunctionValue(V$1,($T2513-evaluationDate)/365)</f>
        <v>5.186569486011032E-4</v>
      </c>
      <c r="W2513" s="77">
        <f>_xll.qlAbcdMathFunctionValue(W$1,($T2513-evaluationDate)/365)</f>
        <v>6.0620211702938436E-4</v>
      </c>
      <c r="X2513" s="77">
        <f>_xll.qlAbcdMathFunctionValue(X$1,($T2513-evaluationDate)/365)</f>
        <v>6.0624596004228498E-4</v>
      </c>
      <c r="Y2513" s="77">
        <f>_xll.qlAbcdMathFunctionValue(Y$1,($T2513-evaluationDate)/365)</f>
        <v>6.3520917745674024E-4</v>
      </c>
      <c r="Z2513" s="77">
        <f>_xll.qlAbcdMathFunctionValue(Z$1,($T2513-evaluationDate)/365)</f>
        <v>6.3597164057398235E-4</v>
      </c>
      <c r="AA2513" s="77">
        <f>_xll.qlAbcdMathFunctionValue(AA$1,($T2513-evaluationDate)/365)</f>
        <v>1.5902655116836661E-4</v>
      </c>
      <c r="AB2513" s="77">
        <f>_xll.qlAbcdMathFunctionValue(AB$1,($T2513-evaluationDate)/365)</f>
        <v>1.5902655116836661E-4</v>
      </c>
    </row>
    <row r="2514" spans="19:28">
      <c r="S2514" s="64" t="s">
        <v>99</v>
      </c>
      <c r="T2514" s="145">
        <f>_xll.qlCalendarAdvance(Calendar,T2513,S2514,,,trigger)</f>
        <v>57172</v>
      </c>
      <c r="U2514" s="77">
        <f>_xll.qlAbcdMathFunctionValue(U$1,($T2514-evaluationDate)/365)</f>
        <v>5.1831516150925572E-4</v>
      </c>
      <c r="V2514" s="77">
        <f>_xll.qlAbcdMathFunctionValue(V$1,($T2514-evaluationDate)/365)</f>
        <v>5.1863208047586273E-4</v>
      </c>
      <c r="W2514" s="77">
        <f>_xll.qlAbcdMathFunctionValue(W$1,($T2514-evaluationDate)/365)</f>
        <v>6.0619546124100082E-4</v>
      </c>
      <c r="X2514" s="77">
        <f>_xll.qlAbcdMathFunctionValue(X$1,($T2514-evaluationDate)/365)</f>
        <v>6.0623913038870489E-4</v>
      </c>
      <c r="Y2514" s="77">
        <f>_xll.qlAbcdMathFunctionValue(Y$1,($T2514-evaluationDate)/365)</f>
        <v>6.351814846443113E-4</v>
      </c>
      <c r="Z2514" s="77">
        <f>_xll.qlAbcdMathFunctionValue(Z$1,($T2514-evaluationDate)/365)</f>
        <v>6.3594103284369565E-4</v>
      </c>
      <c r="AA2514" s="77">
        <f>_xll.qlAbcdMathFunctionValue(AA$1,($T2514-evaluationDate)/365)</f>
        <v>1.5902655116836661E-4</v>
      </c>
      <c r="AB2514" s="77">
        <f>_xll.qlAbcdMathFunctionValue(AB$1,($T2514-evaluationDate)/365)</f>
        <v>1.5902655116836661E-4</v>
      </c>
    </row>
    <row r="2515" spans="19:28">
      <c r="S2515" s="64" t="s">
        <v>99</v>
      </c>
      <c r="T2515" s="145">
        <f>_xll.qlCalendarAdvance(Calendar,T2514,S2515,,,trigger)</f>
        <v>57179</v>
      </c>
      <c r="U2515" s="77">
        <f>_xll.qlAbcdMathFunctionValue(U$1,($T2515-evaluationDate)/365)</f>
        <v>5.1829154037218573E-4</v>
      </c>
      <c r="V2515" s="77">
        <f>_xll.qlAbcdMathFunctionValue(V$1,($T2515-evaluationDate)/365)</f>
        <v>5.1860730302629549E-4</v>
      </c>
      <c r="W2515" s="77">
        <f>_xll.qlAbcdMathFunctionValue(W$1,($T2515-evaluationDate)/365)</f>
        <v>6.0618883185154513E-4</v>
      </c>
      <c r="X2515" s="77">
        <f>_xll.qlAbcdMathFunctionValue(X$1,($T2515-evaluationDate)/365)</f>
        <v>6.0623232781231847E-4</v>
      </c>
      <c r="Y2515" s="77">
        <f>_xll.qlAbcdMathFunctionValue(Y$1,($T2515-evaluationDate)/365)</f>
        <v>6.3515389776531007E-4</v>
      </c>
      <c r="Z2515" s="77">
        <f>_xll.qlAbcdMathFunctionValue(Z$1,($T2515-evaluationDate)/365)</f>
        <v>6.359105419979829E-4</v>
      </c>
      <c r="AA2515" s="77">
        <f>_xll.qlAbcdMathFunctionValue(AA$1,($T2515-evaluationDate)/365)</f>
        <v>1.5902655116836661E-4</v>
      </c>
      <c r="AB2515" s="77">
        <f>_xll.qlAbcdMathFunctionValue(AB$1,($T2515-evaluationDate)/365)</f>
        <v>1.5902655116836661E-4</v>
      </c>
    </row>
    <row r="2516" spans="19:28">
      <c r="S2516" s="64" t="s">
        <v>99</v>
      </c>
      <c r="T2516" s="145">
        <f>_xll.qlCalendarAdvance(Calendar,T2515,S2516,,,trigger)</f>
        <v>57186</v>
      </c>
      <c r="U2516" s="77">
        <f>_xll.qlAbcdMathFunctionValue(U$1,($T2516-evaluationDate)/365)</f>
        <v>5.1826800544833894E-4</v>
      </c>
      <c r="V2516" s="77">
        <f>_xll.qlAbcdMathFunctionValue(V$1,($T2516-evaluationDate)/365)</f>
        <v>5.1858261592816672E-4</v>
      </c>
      <c r="W2516" s="77">
        <f>_xll.qlAbcdMathFunctionValue(W$1,($T2516-evaluationDate)/365)</f>
        <v>6.0618222875800942E-4</v>
      </c>
      <c r="X2516" s="77">
        <f>_xll.qlAbcdMathFunctionValue(X$1,($T2516-evaluationDate)/365)</f>
        <v>6.0622555220752846E-4</v>
      </c>
      <c r="Y2516" s="77">
        <f>_xll.qlAbcdMathFunctionValue(Y$1,($T2516-evaluationDate)/365)</f>
        <v>6.351264164214433E-4</v>
      </c>
      <c r="Z2516" s="77">
        <f>_xll.qlAbcdMathFunctionValue(Z$1,($T2516-evaluationDate)/365)</f>
        <v>6.3588016759835134E-4</v>
      </c>
      <c r="AA2516" s="77">
        <f>_xll.qlAbcdMathFunctionValue(AA$1,($T2516-evaluationDate)/365)</f>
        <v>1.5902655116836661E-4</v>
      </c>
      <c r="AB2516" s="77">
        <f>_xll.qlAbcdMathFunctionValue(AB$1,($T2516-evaluationDate)/365)</f>
        <v>1.5902655116836661E-4</v>
      </c>
    </row>
    <row r="2517" spans="19:28">
      <c r="S2517" s="64" t="s">
        <v>99</v>
      </c>
      <c r="T2517" s="145">
        <f>_xll.qlCalendarAdvance(Calendar,T2516,S2517,,,trigger)</f>
        <v>57193</v>
      </c>
      <c r="U2517" s="77">
        <f>_xll.qlAbcdMathFunctionValue(U$1,($T2517-evaluationDate)/365)</f>
        <v>5.1824455642903789E-4</v>
      </c>
      <c r="V2517" s="77">
        <f>_xll.qlAbcdMathFunctionValue(V$1,($T2517-evaluationDate)/365)</f>
        <v>5.1855801885837083E-4</v>
      </c>
      <c r="W2517" s="77">
        <f>_xll.qlAbcdMathFunctionValue(W$1,($T2517-evaluationDate)/365)</f>
        <v>6.0617565185777937E-4</v>
      </c>
      <c r="X2517" s="77">
        <f>_xll.qlAbcdMathFunctionValue(X$1,($T2517-evaluationDate)/365)</f>
        <v>6.0621880346914078E-4</v>
      </c>
      <c r="Y2517" s="77">
        <f>_xll.qlAbcdMathFunctionValue(Y$1,($T2517-evaluationDate)/365)</f>
        <v>6.3509904021588159E-4</v>
      </c>
      <c r="Z2517" s="77">
        <f>_xll.qlAbcdMathFunctionValue(Z$1,($T2517-evaluationDate)/365)</f>
        <v>6.3584990920791465E-4</v>
      </c>
      <c r="AA2517" s="77">
        <f>_xll.qlAbcdMathFunctionValue(AA$1,($T2517-evaluationDate)/365)</f>
        <v>1.5902655116836661E-4</v>
      </c>
      <c r="AB2517" s="77">
        <f>_xll.qlAbcdMathFunctionValue(AB$1,($T2517-evaluationDate)/365)</f>
        <v>1.5902655116836661E-4</v>
      </c>
    </row>
    <row r="2518" spans="19:28">
      <c r="S2518" s="64" t="s">
        <v>99</v>
      </c>
      <c r="T2518" s="145">
        <f>_xll.qlCalendarAdvance(Calendar,T2517,S2518,,,trigger)</f>
        <v>57200</v>
      </c>
      <c r="U2518" s="77">
        <f>_xll.qlAbcdMathFunctionValue(U$1,($T2518-evaluationDate)/365)</f>
        <v>5.1822119300668228E-4</v>
      </c>
      <c r="V2518" s="77">
        <f>_xll.qlAbcdMathFunctionValue(V$1,($T2518-evaluationDate)/365)</f>
        <v>5.1853351149492785E-4</v>
      </c>
      <c r="W2518" s="77">
        <f>_xll.qlAbcdMathFunctionValue(W$1,($T2518-evaluationDate)/365)</f>
        <v>6.0616910104863261E-4</v>
      </c>
      <c r="X2518" s="77">
        <f>_xll.qlAbcdMathFunctionValue(X$1,($T2518-evaluationDate)/365)</f>
        <v>6.0621208149236252E-4</v>
      </c>
      <c r="Y2518" s="77">
        <f>_xll.qlAbcdMathFunctionValue(Y$1,($T2518-evaluationDate)/365)</f>
        <v>6.3507176875325384E-4</v>
      </c>
      <c r="Z2518" s="77">
        <f>_xll.qlAbcdMathFunctionValue(Z$1,($T2518-evaluationDate)/365)</f>
        <v>6.3581976639138723E-4</v>
      </c>
      <c r="AA2518" s="77">
        <f>_xll.qlAbcdMathFunctionValue(AA$1,($T2518-evaluationDate)/365)</f>
        <v>1.5902655116836661E-4</v>
      </c>
      <c r="AB2518" s="77">
        <f>_xll.qlAbcdMathFunctionValue(AB$1,($T2518-evaluationDate)/365)</f>
        <v>1.5902655116836661E-4</v>
      </c>
    </row>
    <row r="2519" spans="19:28">
      <c r="S2519" s="64" t="s">
        <v>99</v>
      </c>
      <c r="T2519" s="145">
        <f>_xll.qlCalendarAdvance(Calendar,T2518,S2519,,,trigger)</f>
        <v>57207</v>
      </c>
      <c r="U2519" s="77">
        <f>_xll.qlAbcdMathFunctionValue(U$1,($T2519-evaluationDate)/365)</f>
        <v>5.1819791487474484E-4</v>
      </c>
      <c r="V2519" s="77">
        <f>_xll.qlAbcdMathFunctionValue(V$1,($T2519-evaluationDate)/365)</f>
        <v>5.1850909351697889E-4</v>
      </c>
      <c r="W2519" s="77">
        <f>_xll.qlAbcdMathFunctionValue(W$1,($T2519-evaluationDate)/365)</f>
        <v>6.0616257622873697E-4</v>
      </c>
      <c r="X2519" s="77">
        <f>_xll.qlAbcdMathFunctionValue(X$1,($T2519-evaluationDate)/365)</f>
        <v>6.0620538617280105E-4</v>
      </c>
      <c r="Y2519" s="77">
        <f>_xll.qlAbcdMathFunctionValue(Y$1,($T2519-evaluationDate)/365)</f>
        <v>6.3504460163964194E-4</v>
      </c>
      <c r="Z2519" s="77">
        <f>_xll.qlAbcdMathFunctionValue(Z$1,($T2519-evaluationDate)/365)</f>
        <v>6.3578973871507868E-4</v>
      </c>
      <c r="AA2519" s="77">
        <f>_xll.qlAbcdMathFunctionValue(AA$1,($T2519-evaluationDate)/365)</f>
        <v>1.5902655116836661E-4</v>
      </c>
      <c r="AB2519" s="77">
        <f>_xll.qlAbcdMathFunctionValue(AB$1,($T2519-evaluationDate)/365)</f>
        <v>1.5902655116836661E-4</v>
      </c>
    </row>
    <row r="2520" spans="19:28">
      <c r="S2520" s="64" t="s">
        <v>99</v>
      </c>
      <c r="T2520" s="145">
        <f>_xll.qlCalendarAdvance(Calendar,T2519,S2520,,,trigger)</f>
        <v>57214</v>
      </c>
      <c r="U2520" s="77">
        <f>_xll.qlAbcdMathFunctionValue(U$1,($T2520-evaluationDate)/365)</f>
        <v>5.181747217277682E-4</v>
      </c>
      <c r="V2520" s="77">
        <f>_xll.qlAbcdMathFunctionValue(V$1,($T2520-evaluationDate)/365)</f>
        <v>5.1848476460478318E-4</v>
      </c>
      <c r="W2520" s="77">
        <f>_xll.qlAbcdMathFunctionValue(W$1,($T2520-evaluationDate)/365)</f>
        <v>6.0615607729664971E-4</v>
      </c>
      <c r="X2520" s="77">
        <f>_xll.qlAbcdMathFunctionValue(X$1,($T2520-evaluationDate)/365)</f>
        <v>6.0619871740646221E-4</v>
      </c>
      <c r="Y2520" s="77">
        <f>_xll.qlAbcdMathFunctionValue(Y$1,($T2520-evaluationDate)/365)</f>
        <v>6.3501753848257622E-4</v>
      </c>
      <c r="Z2520" s="77">
        <f>_xll.qlAbcdMathFunctionValue(Z$1,($T2520-evaluationDate)/365)</f>
        <v>6.3575982574688792E-4</v>
      </c>
      <c r="AA2520" s="77">
        <f>_xll.qlAbcdMathFunctionValue(AA$1,($T2520-evaluationDate)/365)</f>
        <v>1.5902655116836661E-4</v>
      </c>
      <c r="AB2520" s="77">
        <f>_xll.qlAbcdMathFunctionValue(AB$1,($T2520-evaluationDate)/365)</f>
        <v>1.5902655116836661E-4</v>
      </c>
    </row>
    <row r="2521" spans="19:28">
      <c r="S2521" s="64" t="s">
        <v>99</v>
      </c>
      <c r="T2521" s="145">
        <f>_xll.qlCalendarAdvance(Calendar,T2520,S2521,,,trigger)</f>
        <v>57221</v>
      </c>
      <c r="U2521" s="77">
        <f>_xll.qlAbcdMathFunctionValue(U$1,($T2521-evaluationDate)/365)</f>
        <v>5.1815161326136097E-4</v>
      </c>
      <c r="V2521" s="77">
        <f>_xll.qlAbcdMathFunctionValue(V$1,($T2521-evaluationDate)/365)</f>
        <v>5.184605244397142E-4</v>
      </c>
      <c r="W2521" s="77">
        <f>_xll.qlAbcdMathFunctionValue(W$1,($T2521-evaluationDate)/365)</f>
        <v>6.0614960415131518E-4</v>
      </c>
      <c r="X2521" s="77">
        <f>_xll.qlAbcdMathFunctionValue(X$1,($T2521-evaluationDate)/365)</f>
        <v>6.0619207508974874E-4</v>
      </c>
      <c r="Y2521" s="77">
        <f>_xll.qlAbcdMathFunctionValue(Y$1,($T2521-evaluationDate)/365)</f>
        <v>6.349905788910294E-4</v>
      </c>
      <c r="Z2521" s="77">
        <f>_xll.qlAbcdMathFunctionValue(Z$1,($T2521-evaluationDate)/365)</f>
        <v>6.3573002705629767E-4</v>
      </c>
      <c r="AA2521" s="77">
        <f>_xll.qlAbcdMathFunctionValue(AA$1,($T2521-evaluationDate)/365)</f>
        <v>1.5902655116836661E-4</v>
      </c>
      <c r="AB2521" s="77">
        <f>_xll.qlAbcdMathFunctionValue(AB$1,($T2521-evaluationDate)/365)</f>
        <v>1.5902655116836661E-4</v>
      </c>
    </row>
    <row r="2522" spans="19:28">
      <c r="S2522" s="64" t="s">
        <v>99</v>
      </c>
      <c r="T2522" s="145">
        <f>_xll.qlCalendarAdvance(Calendar,T2521,S2522,,,trigger)</f>
        <v>57228</v>
      </c>
      <c r="U2522" s="77">
        <f>_xll.qlAbcdMathFunctionValue(U$1,($T2522-evaluationDate)/365)</f>
        <v>5.1812858917219418E-4</v>
      </c>
      <c r="V2522" s="77">
        <f>_xll.qlAbcdMathFunctionValue(V$1,($T2522-evaluationDate)/365)</f>
        <v>5.1843637270425542E-4</v>
      </c>
      <c r="W2522" s="77">
        <f>_xll.qlAbcdMathFunctionValue(W$1,($T2522-evaluationDate)/365)</f>
        <v>6.0614315669206412E-4</v>
      </c>
      <c r="X2522" s="77">
        <f>_xll.qlAbcdMathFunctionValue(X$1,($T2522-evaluationDate)/365)</f>
        <v>6.06185459119459E-4</v>
      </c>
      <c r="Y2522" s="77">
        <f>_xll.qlAbcdMathFunctionValue(Y$1,($T2522-evaluationDate)/365)</f>
        <v>6.3496372247541239E-4</v>
      </c>
      <c r="Z2522" s="77">
        <f>_xll.qlAbcdMathFunctionValue(Z$1,($T2522-evaluationDate)/365)</f>
        <v>6.3570034221436904E-4</v>
      </c>
      <c r="AA2522" s="77">
        <f>_xll.qlAbcdMathFunctionValue(AA$1,($T2522-evaluationDate)/365)</f>
        <v>1.5902655116836661E-4</v>
      </c>
      <c r="AB2522" s="77">
        <f>_xll.qlAbcdMathFunctionValue(AB$1,($T2522-evaluationDate)/365)</f>
        <v>1.5902655116836661E-4</v>
      </c>
    </row>
    <row r="2523" spans="19:28">
      <c r="S2523" s="64" t="s">
        <v>99</v>
      </c>
      <c r="T2523" s="145">
        <f>_xll.qlCalendarAdvance(Calendar,T2522,S2523,,,trigger)</f>
        <v>57235</v>
      </c>
      <c r="U2523" s="77">
        <f>_xll.qlAbcdMathFunctionValue(U$1,($T2523-evaluationDate)/365)</f>
        <v>5.1810564915799791E-4</v>
      </c>
      <c r="V2523" s="77">
        <f>_xll.qlAbcdMathFunctionValue(V$1,($T2523-evaluationDate)/365)</f>
        <v>5.1841230908199708E-4</v>
      </c>
      <c r="W2523" s="77">
        <f>_xll.qlAbcdMathFunctionValue(W$1,($T2523-evaluationDate)/365)</f>
        <v>6.0613673481861206E-4</v>
      </c>
      <c r="X2523" s="77">
        <f>_xll.qlAbcdMathFunctionValue(X$1,($T2523-evaluationDate)/365)</f>
        <v>6.0617886939278549E-4</v>
      </c>
      <c r="Y2523" s="77">
        <f>_xll.qlAbcdMathFunctionValue(Y$1,($T2523-evaluationDate)/365)</f>
        <v>6.3493696884756837E-4</v>
      </c>
      <c r="Z2523" s="77">
        <f>_xll.qlAbcdMathFunctionValue(Z$1,($T2523-evaluationDate)/365)</f>
        <v>6.3567077079373544E-4</v>
      </c>
      <c r="AA2523" s="77">
        <f>_xll.qlAbcdMathFunctionValue(AA$1,($T2523-evaluationDate)/365)</f>
        <v>1.5902655116836661E-4</v>
      </c>
      <c r="AB2523" s="77">
        <f>_xll.qlAbcdMathFunctionValue(AB$1,($T2523-evaluationDate)/365)</f>
        <v>1.5902655116836661E-4</v>
      </c>
    </row>
    <row r="2524" spans="19:28">
      <c r="S2524" s="64" t="s">
        <v>99</v>
      </c>
      <c r="T2524" s="145">
        <f>_xll.qlCalendarAdvance(Calendar,T2523,S2524,,,trigger)</f>
        <v>57242</v>
      </c>
      <c r="U2524" s="77">
        <f>_xll.qlAbcdMathFunctionValue(U$1,($T2524-evaluationDate)/365)</f>
        <v>5.1808279291755736E-4</v>
      </c>
      <c r="V2524" s="77">
        <f>_xll.qlAbcdMathFunctionValue(V$1,($T2524-evaluationDate)/365)</f>
        <v>5.1838833325763226E-4</v>
      </c>
      <c r="W2524" s="77">
        <f>_xll.qlAbcdMathFunctionValue(W$1,($T2524-evaluationDate)/365)</f>
        <v>6.0613033843105767E-4</v>
      </c>
      <c r="X2524" s="77">
        <f>_xll.qlAbcdMathFunctionValue(X$1,($T2524-evaluationDate)/365)</f>
        <v>6.0617230580731327E-4</v>
      </c>
      <c r="Y2524" s="77">
        <f>_xll.qlAbcdMathFunctionValue(Y$1,($T2524-evaluationDate)/365)</f>
        <v>6.3491031762076815E-4</v>
      </c>
      <c r="Z2524" s="77">
        <f>_xll.qlAbcdMathFunctionValue(Z$1,($T2524-evaluationDate)/365)</f>
        <v>6.3564131236859751E-4</v>
      </c>
      <c r="AA2524" s="77">
        <f>_xll.qlAbcdMathFunctionValue(AA$1,($T2524-evaluationDate)/365)</f>
        <v>1.5902655116836661E-4</v>
      </c>
      <c r="AB2524" s="77">
        <f>_xll.qlAbcdMathFunctionValue(AB$1,($T2524-evaluationDate)/365)</f>
        <v>1.5902655116836661E-4</v>
      </c>
    </row>
    <row r="2525" spans="19:28">
      <c r="S2525" s="64" t="s">
        <v>99</v>
      </c>
      <c r="T2525" s="145">
        <f>_xll.qlCalendarAdvance(Calendar,T2524,S2525,,,trigger)</f>
        <v>57249</v>
      </c>
      <c r="U2525" s="77">
        <f>_xll.qlAbcdMathFunctionValue(U$1,($T2525-evaluationDate)/365)</f>
        <v>5.1806002015070975E-4</v>
      </c>
      <c r="V2525" s="77">
        <f>_xll.qlAbcdMathFunctionValue(V$1,($T2525-evaluationDate)/365)</f>
        <v>5.1836444491695321E-4</v>
      </c>
      <c r="W2525" s="77">
        <f>_xll.qlAbcdMathFunctionValue(W$1,($T2525-evaluationDate)/365)</f>
        <v>6.0612396742988129E-4</v>
      </c>
      <c r="X2525" s="77">
        <f>_xll.qlAbcdMathFunctionValue(X$1,($T2525-evaluationDate)/365)</f>
        <v>6.0616576826101848E-4</v>
      </c>
      <c r="Y2525" s="77">
        <f>_xll.qlAbcdMathFunctionValue(Y$1,($T2525-evaluationDate)/365)</f>
        <v>6.3488376840970505E-4</v>
      </c>
      <c r="Z2525" s="77">
        <f>_xll.qlAbcdMathFunctionValue(Z$1,($T2525-evaluationDate)/365)</f>
        <v>6.3561196651471745E-4</v>
      </c>
      <c r="AA2525" s="77">
        <f>_xll.qlAbcdMathFunctionValue(AA$1,($T2525-evaluationDate)/365)</f>
        <v>1.5902655116836661E-4</v>
      </c>
      <c r="AB2525" s="77">
        <f>_xll.qlAbcdMathFunctionValue(AB$1,($T2525-evaluationDate)/365)</f>
        <v>1.5902655116836661E-4</v>
      </c>
    </row>
    <row r="2526" spans="19:28">
      <c r="S2526" s="64" t="s">
        <v>99</v>
      </c>
      <c r="T2526" s="145">
        <f>_xll.qlCalendarAdvance(Calendar,T2525,S2526,,,trigger)</f>
        <v>57256</v>
      </c>
      <c r="U2526" s="77">
        <f>_xll.qlAbcdMathFunctionValue(U$1,($T2526-evaluationDate)/365)</f>
        <v>5.180373305583403E-4</v>
      </c>
      <c r="V2526" s="77">
        <f>_xll.qlAbcdMathFunctionValue(V$1,($T2526-evaluationDate)/365)</f>
        <v>5.1834064374684788E-4</v>
      </c>
      <c r="W2526" s="77">
        <f>_xll.qlAbcdMathFunctionValue(W$1,($T2526-evaluationDate)/365)</f>
        <v>6.0611762171594412E-4</v>
      </c>
      <c r="X2526" s="77">
        <f>_xll.qlAbcdMathFunctionValue(X$1,($T2526-evaluationDate)/365)</f>
        <v>6.0615925665226725E-4</v>
      </c>
      <c r="Y2526" s="77">
        <f>_xll.qlAbcdMathFunctionValue(Y$1,($T2526-evaluationDate)/365)</f>
        <v>6.3485732083048941E-4</v>
      </c>
      <c r="Z2526" s="77">
        <f>_xll.qlAbcdMathFunctionValue(Z$1,($T2526-evaluationDate)/365)</f>
        <v>6.3558273280941296E-4</v>
      </c>
      <c r="AA2526" s="77">
        <f>_xll.qlAbcdMathFunctionValue(AA$1,($T2526-evaluationDate)/365)</f>
        <v>1.5902655116836661E-4</v>
      </c>
      <c r="AB2526" s="77">
        <f>_xll.qlAbcdMathFunctionValue(AB$1,($T2526-evaluationDate)/365)</f>
        <v>1.5902655116836661E-4</v>
      </c>
    </row>
    <row r="2527" spans="19:28">
      <c r="S2527" s="64" t="s">
        <v>99</v>
      </c>
      <c r="T2527" s="145">
        <f>_xll.qlCalendarAdvance(Calendar,T2526,S2527,,,trigger)</f>
        <v>57263</v>
      </c>
      <c r="U2527" s="77">
        <f>_xll.qlAbcdMathFunctionValue(U$1,($T2527-evaluationDate)/365)</f>
        <v>5.1801472384237939E-4</v>
      </c>
      <c r="V2527" s="77">
        <f>_xll.qlAbcdMathFunctionValue(V$1,($T2527-evaluationDate)/365)</f>
        <v>5.1831692943529576E-4</v>
      </c>
      <c r="W2527" s="77">
        <f>_xll.qlAbcdMathFunctionValue(W$1,($T2527-evaluationDate)/365)</f>
        <v>6.0611130119048585E-4</v>
      </c>
      <c r="X2527" s="77">
        <f>_xll.qlAbcdMathFunctionValue(X$1,($T2527-evaluationDate)/365)</f>
        <v>6.0615277087981375E-4</v>
      </c>
      <c r="Y2527" s="77">
        <f>_xll.qlAbcdMathFunctionValue(Y$1,($T2527-evaluationDate)/365)</f>
        <v>6.3483097450064421E-4</v>
      </c>
      <c r="Z2527" s="77">
        <f>_xll.qlAbcdMathFunctionValue(Z$1,($T2527-evaluationDate)/365)</f>
        <v>6.3555361083155262E-4</v>
      </c>
      <c r="AA2527" s="77">
        <f>_xll.qlAbcdMathFunctionValue(AA$1,($T2527-evaluationDate)/365)</f>
        <v>1.5902655116836661E-4</v>
      </c>
      <c r="AB2527" s="77">
        <f>_xll.qlAbcdMathFunctionValue(AB$1,($T2527-evaluationDate)/365)</f>
        <v>1.5902655116836661E-4</v>
      </c>
    </row>
    <row r="2528" spans="19:28">
      <c r="S2528" s="64" t="s">
        <v>99</v>
      </c>
      <c r="T2528" s="145">
        <f>_xll.qlCalendarAdvance(Calendar,T2527,S2528,,,trigger)</f>
        <v>57270</v>
      </c>
      <c r="U2528" s="77">
        <f>_xll.qlAbcdMathFunctionValue(U$1,($T2528-evaluationDate)/365)</f>
        <v>5.1799219970579801E-4</v>
      </c>
      <c r="V2528" s="77">
        <f>_xll.qlAbcdMathFunctionValue(V$1,($T2528-evaluationDate)/365)</f>
        <v>5.1829330167136472E-4</v>
      </c>
      <c r="W2528" s="77">
        <f>_xll.qlAbcdMathFunctionValue(W$1,($T2528-evaluationDate)/365)</f>
        <v>6.0610500575512436E-4</v>
      </c>
      <c r="X2528" s="77">
        <f>_xll.qlAbcdMathFunctionValue(X$1,($T2528-evaluationDate)/365)</f>
        <v>6.061463108427991E-4</v>
      </c>
      <c r="Y2528" s="77">
        <f>_xll.qlAbcdMathFunctionValue(Y$1,($T2528-evaluationDate)/365)</f>
        <v>6.3480472903909969E-4</v>
      </c>
      <c r="Z2528" s="77">
        <f>_xll.qlAbcdMathFunctionValue(Z$1,($T2528-evaluationDate)/365)</f>
        <v>6.3552460016154952E-4</v>
      </c>
      <c r="AA2528" s="77">
        <f>_xll.qlAbcdMathFunctionValue(AA$1,($T2528-evaluationDate)/365)</f>
        <v>1.5902655116836661E-4</v>
      </c>
      <c r="AB2528" s="77">
        <f>_xll.qlAbcdMathFunctionValue(AB$1,($T2528-evaluationDate)/365)</f>
        <v>1.5902655116836661E-4</v>
      </c>
    </row>
    <row r="2529" spans="19:28">
      <c r="S2529" s="64" t="s">
        <v>99</v>
      </c>
      <c r="T2529" s="145">
        <f>_xll.qlCalendarAdvance(Calendar,T2528,S2529,,,trigger)</f>
        <v>57277</v>
      </c>
      <c r="U2529" s="77">
        <f>_xll.qlAbcdMathFunctionValue(U$1,($T2529-evaluationDate)/365)</f>
        <v>5.1796975785260518E-4</v>
      </c>
      <c r="V2529" s="77">
        <f>_xll.qlAbcdMathFunctionValue(V$1,($T2529-evaluationDate)/365)</f>
        <v>5.1826976014520678E-4</v>
      </c>
      <c r="W2529" s="77">
        <f>_xll.qlAbcdMathFunctionValue(W$1,($T2529-evaluationDate)/365)</f>
        <v>6.060987353118533E-4</v>
      </c>
      <c r="X2529" s="77">
        <f>_xll.qlAbcdMathFunctionValue(X$1,($T2529-evaluationDate)/365)</f>
        <v>6.0613987644074973E-4</v>
      </c>
      <c r="Y2529" s="77">
        <f>_xll.qlAbcdMathFunctionValue(Y$1,($T2529-evaluationDate)/365)</f>
        <v>6.3477858406618801E-4</v>
      </c>
      <c r="Z2529" s="77">
        <f>_xll.qlAbcdMathFunctionValue(Z$1,($T2529-evaluationDate)/365)</f>
        <v>6.3549570038135645E-4</v>
      </c>
      <c r="AA2529" s="77">
        <f>_xll.qlAbcdMathFunctionValue(AA$1,($T2529-evaluationDate)/365)</f>
        <v>1.5902655116836661E-4</v>
      </c>
      <c r="AB2529" s="77">
        <f>_xll.qlAbcdMathFunctionValue(AB$1,($T2529-evaluationDate)/365)</f>
        <v>1.5902655116836661E-4</v>
      </c>
    </row>
    <row r="2530" spans="19:28">
      <c r="S2530" s="64" t="s">
        <v>99</v>
      </c>
      <c r="T2530" s="145">
        <f>_xll.qlCalendarAdvance(Calendar,T2529,S2530,,,trigger)</f>
        <v>57284</v>
      </c>
      <c r="U2530" s="77">
        <f>_xll.qlAbcdMathFunctionValue(U$1,($T2530-evaluationDate)/365)</f>
        <v>5.1794739798784412E-4</v>
      </c>
      <c r="V2530" s="77">
        <f>_xll.qlAbcdMathFunctionValue(V$1,($T2530-evaluationDate)/365)</f>
        <v>5.1824630454805527E-4</v>
      </c>
      <c r="W2530" s="77">
        <f>_xll.qlAbcdMathFunctionValue(W$1,($T2530-evaluationDate)/365)</f>
        <v>6.0609248976304124E-4</v>
      </c>
      <c r="X2530" s="77">
        <f>_xll.qlAbcdMathFunctionValue(X$1,($T2530-evaluationDate)/365)</f>
        <v>6.0613346757357623E-4</v>
      </c>
      <c r="Y2530" s="77">
        <f>_xll.qlAbcdMathFunctionValue(Y$1,($T2530-evaluationDate)/365)</f>
        <v>6.3475253920363881E-4</v>
      </c>
      <c r="Z2530" s="77">
        <f>_xll.qlAbcdMathFunctionValue(Z$1,($T2530-evaluationDate)/365)</f>
        <v>6.3546691107445991E-4</v>
      </c>
      <c r="AA2530" s="77">
        <f>_xll.qlAbcdMathFunctionValue(AA$1,($T2530-evaluationDate)/365)</f>
        <v>1.5902655116836661E-4</v>
      </c>
      <c r="AB2530" s="77">
        <f>_xll.qlAbcdMathFunctionValue(AB$1,($T2530-evaluationDate)/365)</f>
        <v>1.5902655116836661E-4</v>
      </c>
    </row>
    <row r="2531" spans="19:28">
      <c r="S2531" s="64" t="s">
        <v>99</v>
      </c>
      <c r="T2531" s="145">
        <f>_xll.qlCalendarAdvance(Calendar,T2530,S2531,,,trigger)</f>
        <v>57291</v>
      </c>
      <c r="U2531" s="77">
        <f>_xll.qlAbcdMathFunctionValue(U$1,($T2531-evaluationDate)/365)</f>
        <v>5.1792511981758871E-4</v>
      </c>
      <c r="V2531" s="77">
        <f>_xll.qlAbcdMathFunctionValue(V$1,($T2531-evaluationDate)/365)</f>
        <v>5.1822293457222043E-4</v>
      </c>
      <c r="W2531" s="77">
        <f>_xll.qlAbcdMathFunctionValue(W$1,($T2531-evaluationDate)/365)</f>
        <v>6.0608626901143025E-4</v>
      </c>
      <c r="X2531" s="77">
        <f>_xll.qlAbcdMathFunctionValue(X$1,($T2531-evaluationDate)/365)</f>
        <v>6.0612708414157156E-4</v>
      </c>
      <c r="Y2531" s="77">
        <f>_xll.qlAbcdMathFunctionValue(Y$1,($T2531-evaluationDate)/365)</f>
        <v>6.3472659407457399E-4</v>
      </c>
      <c r="Z2531" s="77">
        <f>_xll.qlAbcdMathFunctionValue(Z$1,($T2531-evaluationDate)/365)</f>
        <v>6.354382318258749E-4</v>
      </c>
      <c r="AA2531" s="77">
        <f>_xll.qlAbcdMathFunctionValue(AA$1,($T2531-evaluationDate)/365)</f>
        <v>1.5902655116836661E-4</v>
      </c>
      <c r="AB2531" s="77">
        <f>_xll.qlAbcdMathFunctionValue(AB$1,($T2531-evaluationDate)/365)</f>
        <v>1.5902655116836661E-4</v>
      </c>
    </row>
    <row r="2532" spans="19:28">
      <c r="S2532" s="64" t="s">
        <v>99</v>
      </c>
      <c r="T2532" s="145">
        <f>_xll.qlCalendarAdvance(Calendar,T2531,S2532,,,trigger)</f>
        <v>57298</v>
      </c>
      <c r="U2532" s="77">
        <f>_xll.qlAbcdMathFunctionValue(U$1,($T2532-evaluationDate)/365)</f>
        <v>5.1790292304894011E-4</v>
      </c>
      <c r="V2532" s="77">
        <f>_xll.qlAbcdMathFunctionValue(V$1,($T2532-evaluationDate)/365)</f>
        <v>5.1819964991108611E-4</v>
      </c>
      <c r="W2532" s="77">
        <f>_xll.qlAbcdMathFunctionValue(W$1,($T2532-evaluationDate)/365)</f>
        <v>6.060800729601343E-4</v>
      </c>
      <c r="X2532" s="77">
        <f>_xll.qlAbcdMathFunctionValue(X$1,($T2532-evaluationDate)/365)</f>
        <v>6.0612072604540981E-4</v>
      </c>
      <c r="Y2532" s="77">
        <f>_xll.qlAbcdMathFunctionValue(Y$1,($T2532-evaluationDate)/365)</f>
        <v>6.3470074830350269E-4</v>
      </c>
      <c r="Z2532" s="77">
        <f>_xll.qlAbcdMathFunctionValue(Z$1,($T2532-evaluationDate)/365)</f>
        <v>6.3540966222213962E-4</v>
      </c>
      <c r="AA2532" s="77">
        <f>_xll.qlAbcdMathFunctionValue(AA$1,($T2532-evaluationDate)/365)</f>
        <v>1.5902655116836661E-4</v>
      </c>
      <c r="AB2532" s="77">
        <f>_xll.qlAbcdMathFunctionValue(AB$1,($T2532-evaluationDate)/365)</f>
        <v>1.5902655116836661E-4</v>
      </c>
    </row>
    <row r="2533" spans="19:28">
      <c r="S2533" s="64" t="s">
        <v>99</v>
      </c>
      <c r="T2533" s="145">
        <f>_xll.qlCalendarAdvance(Calendar,T2532,S2533,,,trigger)</f>
        <v>57305</v>
      </c>
      <c r="U2533" s="77">
        <f>_xll.qlAbcdMathFunctionValue(U$1,($T2533-evaluationDate)/365)</f>
        <v>5.1788080739002308E-4</v>
      </c>
      <c r="V2533" s="77">
        <f>_xll.qlAbcdMathFunctionValue(V$1,($T2533-evaluationDate)/365)</f>
        <v>5.1817645025910622E-4</v>
      </c>
      <c r="W2533" s="77">
        <f>_xll.qlAbcdMathFunctionValue(W$1,($T2533-evaluationDate)/365)</f>
        <v>6.0607390151263825E-4</v>
      </c>
      <c r="X2533" s="77">
        <f>_xll.qlAbcdMathFunctionValue(X$1,($T2533-evaluationDate)/365)</f>
        <v>6.0611439318614482E-4</v>
      </c>
      <c r="Y2533" s="77">
        <f>_xll.qlAbcdMathFunctionValue(Y$1,($T2533-evaluationDate)/365)</f>
        <v>6.3467500151631639E-4</v>
      </c>
      <c r="Z2533" s="77">
        <f>_xll.qlAbcdMathFunctionValue(Z$1,($T2533-evaluationDate)/365)</f>
        <v>6.3538120185130983E-4</v>
      </c>
      <c r="AA2533" s="77">
        <f>_xll.qlAbcdMathFunctionValue(AA$1,($T2533-evaluationDate)/365)</f>
        <v>1.5902655116836661E-4</v>
      </c>
      <c r="AB2533" s="77">
        <f>_xll.qlAbcdMathFunctionValue(AB$1,($T2533-evaluationDate)/365)</f>
        <v>1.5902655116836661E-4</v>
      </c>
    </row>
    <row r="2534" spans="19:28">
      <c r="S2534" s="64" t="s">
        <v>99</v>
      </c>
      <c r="T2534" s="145">
        <f>_xll.qlCalendarAdvance(Calendar,T2533,S2534,,,trigger)</f>
        <v>57312</v>
      </c>
      <c r="U2534" s="77">
        <f>_xll.qlAbcdMathFunctionValue(U$1,($T2534-evaluationDate)/365)</f>
        <v>5.1785877254998292E-4</v>
      </c>
      <c r="V2534" s="77">
        <f>_xll.qlAbcdMathFunctionValue(V$1,($T2534-evaluationDate)/365)</f>
        <v>5.1815333531180104E-4</v>
      </c>
      <c r="W2534" s="77">
        <f>_xll.qlAbcdMathFunctionValue(W$1,($T2534-evaluationDate)/365)</f>
        <v>6.0606775457279591E-4</v>
      </c>
      <c r="X2534" s="77">
        <f>_xll.qlAbcdMathFunctionValue(X$1,($T2534-evaluationDate)/365)</f>
        <v>6.0610808546520875E-4</v>
      </c>
      <c r="Y2534" s="77">
        <f>_xll.qlAbcdMathFunctionValue(Y$1,($T2534-evaluationDate)/365)</f>
        <v>6.3464935334028394E-4</v>
      </c>
      <c r="Z2534" s="77">
        <f>_xll.qlAbcdMathFunctionValue(Z$1,($T2534-evaluationDate)/365)</f>
        <v>6.3535285030295353E-4</v>
      </c>
      <c r="AA2534" s="77">
        <f>_xll.qlAbcdMathFunctionValue(AA$1,($T2534-evaluationDate)/365)</f>
        <v>1.5902655116836661E-4</v>
      </c>
      <c r="AB2534" s="77">
        <f>_xll.qlAbcdMathFunctionValue(AB$1,($T2534-evaluationDate)/365)</f>
        <v>1.5902655116836661E-4</v>
      </c>
    </row>
    <row r="2535" spans="19:28">
      <c r="S2535" s="64" t="s">
        <v>99</v>
      </c>
      <c r="T2535" s="145">
        <f>_xll.qlCalendarAdvance(Calendar,T2534,S2535,,,trigger)</f>
        <v>57319</v>
      </c>
      <c r="U2535" s="77">
        <f>_xll.qlAbcdMathFunctionValue(U$1,($T2535-evaluationDate)/365)</f>
        <v>5.178368182389817E-4</v>
      </c>
      <c r="V2535" s="77">
        <f>_xll.qlAbcdMathFunctionValue(V$1,($T2535-evaluationDate)/365)</f>
        <v>5.1813030476575365E-4</v>
      </c>
      <c r="W2535" s="77">
        <f>_xll.qlAbcdMathFunctionValue(W$1,($T2535-evaluationDate)/365)</f>
        <v>6.060616320448291E-4</v>
      </c>
      <c r="X2535" s="77">
        <f>_xll.qlAbcdMathFunctionValue(X$1,($T2535-evaluationDate)/365)</f>
        <v>6.0610180278441084E-4</v>
      </c>
      <c r="Y2535" s="77">
        <f>_xll.qlAbcdMathFunctionValue(Y$1,($T2535-evaluationDate)/365)</f>
        <v>6.346238034040467E-4</v>
      </c>
      <c r="Z2535" s="77">
        <f>_xll.qlAbcdMathFunctionValue(Z$1,($T2535-evaluationDate)/365)</f>
        <v>6.3532460716814578E-4</v>
      </c>
      <c r="AA2535" s="77">
        <f>_xll.qlAbcdMathFunctionValue(AA$1,($T2535-evaluationDate)/365)</f>
        <v>1.5902655116836661E-4</v>
      </c>
      <c r="AB2535" s="77">
        <f>_xll.qlAbcdMathFunctionValue(AB$1,($T2535-evaluationDate)/365)</f>
        <v>1.5902655116836661E-4</v>
      </c>
    </row>
    <row r="2536" spans="19:28">
      <c r="S2536" s="64" t="s">
        <v>99</v>
      </c>
      <c r="T2536" s="145">
        <f>_xll.qlCalendarAdvance(Calendar,T2535,S2536,,,trigger)</f>
        <v>57326</v>
      </c>
      <c r="U2536" s="77">
        <f>_xll.qlAbcdMathFunctionValue(U$1,($T2536-evaluationDate)/365)</f>
        <v>5.1781494416819503E-4</v>
      </c>
      <c r="V2536" s="77">
        <f>_xll.qlAbcdMathFunctionValue(V$1,($T2536-evaluationDate)/365)</f>
        <v>5.181073583186062E-4</v>
      </c>
      <c r="W2536" s="77">
        <f>_xll.qlAbcdMathFunctionValue(W$1,($T2536-evaluationDate)/365)</f>
        <v>6.0605553383332649E-4</v>
      </c>
      <c r="X2536" s="77">
        <f>_xll.qlAbcdMathFunctionValue(X$1,($T2536-evaluationDate)/365)</f>
        <v>6.0609554504593543E-4</v>
      </c>
      <c r="Y2536" s="77">
        <f>_xll.qlAbcdMathFunctionValue(Y$1,($T2536-evaluationDate)/365)</f>
        <v>6.3459835133761373E-4</v>
      </c>
      <c r="Z2536" s="77">
        <f>_xll.qlAbcdMathFunctionValue(Z$1,($T2536-evaluationDate)/365)</f>
        <v>6.3529647203946279E-4</v>
      </c>
      <c r="AA2536" s="77">
        <f>_xll.qlAbcdMathFunctionValue(AA$1,($T2536-evaluationDate)/365)</f>
        <v>1.5902655116836661E-4</v>
      </c>
      <c r="AB2536" s="77">
        <f>_xll.qlAbcdMathFunctionValue(AB$1,($T2536-evaluationDate)/365)</f>
        <v>1.5902655116836661E-4</v>
      </c>
    </row>
    <row r="2537" spans="19:28">
      <c r="S2537" s="64" t="s">
        <v>99</v>
      </c>
      <c r="T2537" s="145">
        <f>_xll.qlCalendarAdvance(Calendar,T2536,S2537,,,trigger)</f>
        <v>57333</v>
      </c>
      <c r="U2537" s="77">
        <f>_xll.qlAbcdMathFunctionValue(U$1,($T2537-evaluationDate)/365)</f>
        <v>5.1779315004980841E-4</v>
      </c>
      <c r="V2537" s="77">
        <f>_xll.qlAbcdMathFunctionValue(V$1,($T2537-evaluationDate)/365)</f>
        <v>5.1808449566905672E-4</v>
      </c>
      <c r="W2537" s="77">
        <f>_xll.qlAbcdMathFunctionValue(W$1,($T2537-evaluationDate)/365)</f>
        <v>6.0604945984324139E-4</v>
      </c>
      <c r="X2537" s="77">
        <f>_xll.qlAbcdMathFunctionValue(X$1,($T2537-evaluationDate)/365)</f>
        <v>6.0608931215234128E-4</v>
      </c>
      <c r="Y2537" s="77">
        <f>_xll.qlAbcdMathFunctionValue(Y$1,($T2537-evaluationDate)/365)</f>
        <v>6.3457299677235663E-4</v>
      </c>
      <c r="Z2537" s="77">
        <f>_xll.qlAbcdMathFunctionValue(Z$1,($T2537-evaluationDate)/365)</f>
        <v>6.3526844451097732E-4</v>
      </c>
      <c r="AA2537" s="77">
        <f>_xll.qlAbcdMathFunctionValue(AA$1,($T2537-evaluationDate)/365)</f>
        <v>1.5902655116836661E-4</v>
      </c>
      <c r="AB2537" s="77">
        <f>_xll.qlAbcdMathFunctionValue(AB$1,($T2537-evaluationDate)/365)</f>
        <v>1.5902655116836661E-4</v>
      </c>
    </row>
    <row r="2538" spans="19:28">
      <c r="S2538" s="64" t="s">
        <v>99</v>
      </c>
      <c r="T2538" s="145">
        <f>_xll.qlCalendarAdvance(Calendar,T2537,S2538,,,trigger)</f>
        <v>57341</v>
      </c>
      <c r="U2538" s="77">
        <f>_xll.qlAbcdMathFunctionValue(U$1,($T2538-evaluationDate)/365)</f>
        <v>5.1776834001896529E-4</v>
      </c>
      <c r="V2538" s="77">
        <f>_xll.qlAbcdMathFunctionValue(V$1,($T2538-evaluationDate)/365)</f>
        <v>5.180584691509059E-4</v>
      </c>
      <c r="W2538" s="77">
        <f>_xll.qlAbcdMathFunctionValue(W$1,($T2538-evaluationDate)/365)</f>
        <v>6.0604254767772348E-4</v>
      </c>
      <c r="X2538" s="77">
        <f>_xll.qlAbcdMathFunctionValue(X$1,($T2538-evaluationDate)/365)</f>
        <v>6.0608221914317743E-4</v>
      </c>
      <c r="Y2538" s="77">
        <f>_xll.qlAbcdMathFunctionValue(Y$1,($T2538-evaluationDate)/365)</f>
        <v>6.3454413904447126E-4</v>
      </c>
      <c r="Z2538" s="77">
        <f>_xll.qlAbcdMathFunctionValue(Z$1,($T2538-evaluationDate)/365)</f>
        <v>6.3523654428645224E-4</v>
      </c>
      <c r="AA2538" s="77">
        <f>_xll.qlAbcdMathFunctionValue(AA$1,($T2538-evaluationDate)/365)</f>
        <v>1.5902655116836661E-4</v>
      </c>
      <c r="AB2538" s="77">
        <f>_xll.qlAbcdMathFunctionValue(AB$1,($T2538-evaluationDate)/365)</f>
        <v>1.5902655116836661E-4</v>
      </c>
    </row>
    <row r="2539" spans="19:28">
      <c r="S2539" s="64" t="s">
        <v>99</v>
      </c>
      <c r="T2539" s="145">
        <f>_xll.qlCalendarAdvance(Calendar,T2538,S2539,,,trigger)</f>
        <v>57348</v>
      </c>
      <c r="U2539" s="77">
        <f>_xll.qlAbcdMathFunctionValue(U$1,($T2539-evaluationDate)/365)</f>
        <v>5.1774671626265577E-4</v>
      </c>
      <c r="V2539" s="77">
        <f>_xll.qlAbcdMathFunctionValue(V$1,($T2539-evaluationDate)/365)</f>
        <v>5.1803578505793698E-4</v>
      </c>
      <c r="W2539" s="77">
        <f>_xll.qlAbcdMathFunctionValue(W$1,($T2539-evaluationDate)/365)</f>
        <v>6.0603652527231177E-4</v>
      </c>
      <c r="X2539" s="77">
        <f>_xll.qlAbcdMathFunctionValue(X$1,($T2539-evaluationDate)/365)</f>
        <v>6.0607603916222705E-4</v>
      </c>
      <c r="Y2539" s="77">
        <f>_xll.qlAbcdMathFunctionValue(Y$1,($T2539-evaluationDate)/365)</f>
        <v>6.3451899217531363E-4</v>
      </c>
      <c r="Z2539" s="77">
        <f>_xll.qlAbcdMathFunctionValue(Z$1,($T2539-evaluationDate)/365)</f>
        <v>6.3520874596984585E-4</v>
      </c>
      <c r="AA2539" s="77">
        <f>_xll.qlAbcdMathFunctionValue(AA$1,($T2539-evaluationDate)/365)</f>
        <v>1.5902655116836661E-4</v>
      </c>
      <c r="AB2539" s="77">
        <f>_xll.qlAbcdMathFunctionValue(AB$1,($T2539-evaluationDate)/365)</f>
        <v>1.5902655116836661E-4</v>
      </c>
    </row>
    <row r="2540" spans="19:28">
      <c r="S2540" s="64" t="s">
        <v>99</v>
      </c>
      <c r="T2540" s="145">
        <f>_xll.qlCalendarAdvance(Calendar,T2539,S2540,,,trigger)</f>
        <v>57355</v>
      </c>
      <c r="U2540" s="77">
        <f>_xll.qlAbcdMathFunctionValue(U$1,($T2540-evaluationDate)/365)</f>
        <v>5.1772517156072431E-4</v>
      </c>
      <c r="V2540" s="77">
        <f>_xll.qlAbcdMathFunctionValue(V$1,($T2540-evaluationDate)/365)</f>
        <v>5.1801318382244956E-4</v>
      </c>
      <c r="W2540" s="77">
        <f>_xll.qlAbcdMathFunctionValue(W$1,($T2540-evaluationDate)/365)</f>
        <v>6.060305267919624E-4</v>
      </c>
      <c r="X2540" s="77">
        <f>_xll.qlAbcdMathFunctionValue(X$1,($T2540-evaluationDate)/365)</f>
        <v>6.0606988372233358E-4</v>
      </c>
      <c r="Y2540" s="77">
        <f>_xll.qlAbcdMathFunctionValue(Y$1,($T2540-evaluationDate)/365)</f>
        <v>6.3449394165760299E-4</v>
      </c>
      <c r="Z2540" s="77">
        <f>_xll.qlAbcdMathFunctionValue(Z$1,($T2540-evaluationDate)/365)</f>
        <v>6.3518105398734635E-4</v>
      </c>
      <c r="AA2540" s="77">
        <f>_xll.qlAbcdMathFunctionValue(AA$1,($T2540-evaluationDate)/365)</f>
        <v>1.5902655116836661E-4</v>
      </c>
      <c r="AB2540" s="77">
        <f>_xll.qlAbcdMathFunctionValue(AB$1,($T2540-evaluationDate)/365)</f>
        <v>1.5902655116836661E-4</v>
      </c>
    </row>
    <row r="2541" spans="19:28">
      <c r="S2541" s="64" t="s">
        <v>99</v>
      </c>
      <c r="T2541" s="145">
        <f>_xll.qlCalendarAdvance(Calendar,T2540,S2541,,,trigger)</f>
        <v>57362</v>
      </c>
      <c r="U2541" s="77">
        <f>_xll.qlAbcdMathFunctionValue(U$1,($T2541-evaluationDate)/365)</f>
        <v>5.177037056295047E-4</v>
      </c>
      <c r="V2541" s="77">
        <f>_xll.qlAbcdMathFunctionValue(V$1,($T2541-evaluationDate)/365)</f>
        <v>5.1799066514747743E-4</v>
      </c>
      <c r="W2541" s="77">
        <f>_xll.qlAbcdMathFunctionValue(W$1,($T2541-evaluationDate)/365)</f>
        <v>6.0602455214312748E-4</v>
      </c>
      <c r="X2541" s="77">
        <f>_xll.qlAbcdMathFunctionValue(X$1,($T2541-evaluationDate)/365)</f>
        <v>6.0606375272759087E-4</v>
      </c>
      <c r="Y2541" s="77">
        <f>_xll.qlAbcdMathFunctionValue(Y$1,($T2541-evaluationDate)/365)</f>
        <v>6.3446898712830489E-4</v>
      </c>
      <c r="Z2541" s="77">
        <f>_xll.qlAbcdMathFunctionValue(Z$1,($T2541-evaluationDate)/365)</f>
        <v>6.3515346793916827E-4</v>
      </c>
      <c r="AA2541" s="77">
        <f>_xll.qlAbcdMathFunctionValue(AA$1,($T2541-evaluationDate)/365)</f>
        <v>1.5902655116836661E-4</v>
      </c>
      <c r="AB2541" s="77">
        <f>_xll.qlAbcdMathFunctionValue(AB$1,($T2541-evaluationDate)/365)</f>
        <v>1.5902655116836661E-4</v>
      </c>
    </row>
    <row r="2542" spans="19:28">
      <c r="S2542" s="64" t="s">
        <v>99</v>
      </c>
      <c r="T2542" s="145">
        <f>_xll.qlCalendarAdvance(Calendar,T2541,S2542,,,trigger)</f>
        <v>57369</v>
      </c>
      <c r="U2542" s="77">
        <f>_xll.qlAbcdMathFunctionValue(U$1,($T2542-evaluationDate)/365)</f>
        <v>5.1768231818632342E-4</v>
      </c>
      <c r="V2542" s="77">
        <f>_xll.qlAbcdMathFunctionValue(V$1,($T2542-evaluationDate)/365)</f>
        <v>5.1796822873709149E-4</v>
      </c>
      <c r="W2542" s="77">
        <f>_xll.qlAbcdMathFunctionValue(W$1,($T2542-evaluationDate)/365)</f>
        <v>6.0601860123261713E-4</v>
      </c>
      <c r="X2542" s="77">
        <f>_xll.qlAbcdMathFunctionValue(X$1,($T2542-evaluationDate)/365)</f>
        <v>6.0605764608245968E-4</v>
      </c>
      <c r="Y2542" s="77">
        <f>_xll.qlAbcdMathFunctionValue(Y$1,($T2542-evaluationDate)/365)</f>
        <v>6.3444412822572275E-4</v>
      </c>
      <c r="Z2542" s="77">
        <f>_xll.qlAbcdMathFunctionValue(Z$1,($T2542-evaluationDate)/365)</f>
        <v>6.3512598742699526E-4</v>
      </c>
      <c r="AA2542" s="77">
        <f>_xll.qlAbcdMathFunctionValue(AA$1,($T2542-evaluationDate)/365)</f>
        <v>1.5902655116836661E-4</v>
      </c>
      <c r="AB2542" s="77">
        <f>_xll.qlAbcdMathFunctionValue(AB$1,($T2542-evaluationDate)/365)</f>
        <v>1.5902655116836661E-4</v>
      </c>
    </row>
    <row r="2543" spans="19:28">
      <c r="S2543" s="64" t="s">
        <v>99</v>
      </c>
      <c r="T2543" s="145">
        <f>_xll.qlCalendarAdvance(Calendar,T2542,S2543,,,trigger)</f>
        <v>57376</v>
      </c>
      <c r="U2543" s="77">
        <f>_xll.qlAbcdMathFunctionValue(U$1,($T2543-evaluationDate)/365)</f>
        <v>5.1766100894949619E-4</v>
      </c>
      <c r="V2543" s="77">
        <f>_xll.qlAbcdMathFunctionValue(V$1,($T2543-evaluationDate)/365)</f>
        <v>5.1794587429639701E-4</v>
      </c>
      <c r="W2543" s="77">
        <f>_xll.qlAbcdMathFunctionValue(W$1,($T2543-evaluationDate)/365)</f>
        <v>6.0601267396759859E-4</v>
      </c>
      <c r="X2543" s="77">
        <f>_xll.qlAbcdMathFunctionValue(X$1,($T2543-evaluationDate)/365)</f>
        <v>6.0605156369176647E-4</v>
      </c>
      <c r="Y2543" s="77">
        <f>_xll.qlAbcdMathFunctionValue(Y$1,($T2543-evaluationDate)/365)</f>
        <v>6.3441936458949293E-4</v>
      </c>
      <c r="Z2543" s="77">
        <f>_xll.qlAbcdMathFunctionValue(Z$1,($T2543-evaluationDate)/365)</f>
        <v>6.3509861205397484E-4</v>
      </c>
      <c r="AA2543" s="77">
        <f>_xll.qlAbcdMathFunctionValue(AA$1,($T2543-evaluationDate)/365)</f>
        <v>1.5902655116836661E-4</v>
      </c>
      <c r="AB2543" s="77">
        <f>_xll.qlAbcdMathFunctionValue(AB$1,($T2543-evaluationDate)/365)</f>
        <v>1.5902655116836661E-4</v>
      </c>
    </row>
    <row r="2544" spans="19:28">
      <c r="S2544" s="64" t="s">
        <v>99</v>
      </c>
      <c r="T2544" s="145">
        <f>_xll.qlCalendarAdvance(Calendar,T2543,S2544,,,trigger)</f>
        <v>57383</v>
      </c>
      <c r="U2544" s="77">
        <f>_xll.qlAbcdMathFunctionValue(U$1,($T2544-evaluationDate)/365)</f>
        <v>5.1763977763832469E-4</v>
      </c>
      <c r="V2544" s="77">
        <f>_xll.qlAbcdMathFunctionValue(V$1,($T2544-evaluationDate)/365)</f>
        <v>5.1792360153152977E-4</v>
      </c>
      <c r="W2544" s="77">
        <f>_xll.qlAbcdMathFunctionValue(W$1,($T2544-evaluationDate)/365)</f>
        <v>6.0600677025559441E-4</v>
      </c>
      <c r="X2544" s="77">
        <f>_xll.qlAbcdMathFunctionValue(X$1,($T2544-evaluationDate)/365)</f>
        <v>6.0604550546070187E-4</v>
      </c>
      <c r="Y2544" s="77">
        <f>_xll.qlAbcdMathFunctionValue(Y$1,($T2544-evaluationDate)/365)</f>
        <v>6.3439469586058035E-4</v>
      </c>
      <c r="Z2544" s="77">
        <f>_xll.qlAbcdMathFunctionValue(Z$1,($T2544-evaluationDate)/365)</f>
        <v>6.3507134142471279E-4</v>
      </c>
      <c r="AA2544" s="77">
        <f>_xll.qlAbcdMathFunctionValue(AA$1,($T2544-evaluationDate)/365)</f>
        <v>1.5902655116836661E-4</v>
      </c>
      <c r="AB2544" s="77">
        <f>_xll.qlAbcdMathFunctionValue(AB$1,($T2544-evaluationDate)/365)</f>
        <v>1.5902655116836661E-4</v>
      </c>
    </row>
    <row r="2545" spans="19:28">
      <c r="S2545" s="64" t="s">
        <v>99</v>
      </c>
      <c r="T2545" s="145">
        <f>_xll.qlCalendarAdvance(Calendar,T2544,S2545,,,trigger)</f>
        <v>57390</v>
      </c>
      <c r="U2545" s="77">
        <f>_xll.qlAbcdMathFunctionValue(U$1,($T2545-evaluationDate)/365)</f>
        <v>5.1761862397309321E-4</v>
      </c>
      <c r="V2545" s="77">
        <f>_xll.qlAbcdMathFunctionValue(V$1,($T2545-evaluationDate)/365)</f>
        <v>5.1790141014965217E-4</v>
      </c>
      <c r="W2545" s="77">
        <f>_xll.qlAbcdMathFunctionValue(W$1,($T2545-evaluationDate)/365)</f>
        <v>6.0600089000448166E-4</v>
      </c>
      <c r="X2545" s="77">
        <f>_xll.qlAbcdMathFunctionValue(X$1,($T2545-evaluationDate)/365)</f>
        <v>6.0603947129481963E-4</v>
      </c>
      <c r="Y2545" s="77">
        <f>_xll.qlAbcdMathFunctionValue(Y$1,($T2545-evaluationDate)/365)</f>
        <v>6.3437012168127312E-4</v>
      </c>
      <c r="Z2545" s="77">
        <f>_xll.qlAbcdMathFunctionValue(Z$1,($T2545-evaluationDate)/365)</f>
        <v>6.350441751452687E-4</v>
      </c>
      <c r="AA2545" s="77">
        <f>_xll.qlAbcdMathFunctionValue(AA$1,($T2545-evaluationDate)/365)</f>
        <v>1.5902655116836661E-4</v>
      </c>
      <c r="AB2545" s="77">
        <f>_xll.qlAbcdMathFunctionValue(AB$1,($T2545-evaluationDate)/365)</f>
        <v>1.5902655116836661E-4</v>
      </c>
    </row>
    <row r="2546" spans="19:28">
      <c r="S2546" s="64" t="s">
        <v>99</v>
      </c>
      <c r="T2546" s="145">
        <f>_xll.qlCalendarAdvance(Calendar,T2545,S2546,,,trigger)</f>
        <v>57397</v>
      </c>
      <c r="U2546" s="77">
        <f>_xll.qlAbcdMathFunctionValue(U$1,($T2546-evaluationDate)/365)</f>
        <v>5.175975476750652E-4</v>
      </c>
      <c r="V2546" s="77">
        <f>_xll.qlAbcdMathFunctionValue(V$1,($T2546-evaluationDate)/365)</f>
        <v>5.1787929985895077E-4</v>
      </c>
      <c r="W2546" s="77">
        <f>_xll.qlAbcdMathFunctionValue(W$1,($T2546-evaluationDate)/365)</f>
        <v>6.0599503312249012E-4</v>
      </c>
      <c r="X2546" s="77">
        <f>_xll.qlAbcdMathFunctionValue(X$1,($T2546-evaluationDate)/365)</f>
        <v>6.0603346110003474E-4</v>
      </c>
      <c r="Y2546" s="77">
        <f>_xll.qlAbcdMathFunctionValue(Y$1,($T2546-evaluationDate)/365)</f>
        <v>6.3434564169517868E-4</v>
      </c>
      <c r="Z2546" s="77">
        <f>_xll.qlAbcdMathFunctionValue(Z$1,($T2546-evaluationDate)/365)</f>
        <v>6.3501711282315E-4</v>
      </c>
      <c r="AA2546" s="77">
        <f>_xll.qlAbcdMathFunctionValue(AA$1,($T2546-evaluationDate)/365)</f>
        <v>1.5902655116836661E-4</v>
      </c>
      <c r="AB2546" s="77">
        <f>_xll.qlAbcdMathFunctionValue(AB$1,($T2546-evaluationDate)/365)</f>
        <v>1.5902655116836661E-4</v>
      </c>
    </row>
    <row r="2547" spans="19:28">
      <c r="S2547" s="64" t="s">
        <v>99</v>
      </c>
      <c r="T2547" s="145">
        <f>_xll.qlCalendarAdvance(Calendar,T2546,S2547,,,trigger)</f>
        <v>57404</v>
      </c>
      <c r="U2547" s="77">
        <f>_xll.qlAbcdMathFunctionValue(U$1,($T2547-evaluationDate)/365)</f>
        <v>5.1757654846648019E-4</v>
      </c>
      <c r="V2547" s="77">
        <f>_xll.qlAbcdMathFunctionValue(V$1,($T2547-evaluationDate)/365)</f>
        <v>5.1785727036863193E-4</v>
      </c>
      <c r="W2547" s="77">
        <f>_xll.qlAbcdMathFunctionValue(W$1,($T2547-evaluationDate)/365)</f>
        <v>6.0598919951820147E-4</v>
      </c>
      <c r="X2547" s="77">
        <f>_xll.qlAbcdMathFunctionValue(X$1,($T2547-evaluationDate)/365)</f>
        <v>6.0602747478262292E-4</v>
      </c>
      <c r="Y2547" s="77">
        <f>_xll.qlAbcdMathFunctionValue(Y$1,($T2547-evaluationDate)/365)</f>
        <v>6.3432125554721802E-4</v>
      </c>
      <c r="Z2547" s="77">
        <f>_xll.qlAbcdMathFunctionValue(Z$1,($T2547-evaluationDate)/365)</f>
        <v>6.3499015406730719E-4</v>
      </c>
      <c r="AA2547" s="77">
        <f>_xll.qlAbcdMathFunctionValue(AA$1,($T2547-evaluationDate)/365)</f>
        <v>1.5902655116836661E-4</v>
      </c>
      <c r="AB2547" s="77">
        <f>_xll.qlAbcdMathFunctionValue(AB$1,($T2547-evaluationDate)/365)</f>
        <v>1.5902655116836661E-4</v>
      </c>
    </row>
    <row r="2548" spans="19:28">
      <c r="S2548" s="64" t="s">
        <v>99</v>
      </c>
      <c r="T2548" s="145">
        <f>_xll.qlCalendarAdvance(Calendar,T2547,S2548,,,trigger)</f>
        <v>57411</v>
      </c>
      <c r="U2548" s="77">
        <f>_xll.qlAbcdMathFunctionValue(U$1,($T2548-evaluationDate)/365)</f>
        <v>5.1755562607055038E-4</v>
      </c>
      <c r="V2548" s="77">
        <f>_xll.qlAbcdMathFunctionValue(V$1,($T2548-evaluationDate)/365)</f>
        <v>5.1783532138891875E-4</v>
      </c>
      <c r="W2548" s="77">
        <f>_xll.qlAbcdMathFunctionValue(W$1,($T2548-evaluationDate)/365)</f>
        <v>6.0598338910054718E-4</v>
      </c>
      <c r="X2548" s="77">
        <f>_xll.qlAbcdMathFunctionValue(X$1,($T2548-evaluationDate)/365)</f>
        <v>6.0602151224921819E-4</v>
      </c>
      <c r="Y2548" s="77">
        <f>_xll.qlAbcdMathFunctionValue(Y$1,($T2548-evaluationDate)/365)</f>
        <v>6.3429696288362213E-4</v>
      </c>
      <c r="Z2548" s="77">
        <f>_xll.qlAbcdMathFunctionValue(Z$1,($T2548-evaluationDate)/365)</f>
        <v>6.3496329848812907E-4</v>
      </c>
      <c r="AA2548" s="77">
        <f>_xll.qlAbcdMathFunctionValue(AA$1,($T2548-evaluationDate)/365)</f>
        <v>1.5902655116836661E-4</v>
      </c>
      <c r="AB2548" s="77">
        <f>_xll.qlAbcdMathFunctionValue(AB$1,($T2548-evaluationDate)/365)</f>
        <v>1.5902655116836661E-4</v>
      </c>
    </row>
    <row r="2549" spans="19:28">
      <c r="S2549" s="64" t="s">
        <v>99</v>
      </c>
      <c r="T2549" s="145">
        <f>_xll.qlCalendarAdvance(Calendar,T2548,S2549,,,trigger)</f>
        <v>57418</v>
      </c>
      <c r="U2549" s="77">
        <f>_xll.qlAbcdMathFunctionValue(U$1,($T2549-evaluationDate)/365)</f>
        <v>5.1753478021145745E-4</v>
      </c>
      <c r="V2549" s="77">
        <f>_xll.qlAbcdMathFunctionValue(V$1,($T2549-evaluationDate)/365)</f>
        <v>5.1781345263104755E-4</v>
      </c>
      <c r="W2549" s="77">
        <f>_xll.qlAbcdMathFunctionValue(W$1,($T2549-evaluationDate)/365)</f>
        <v>6.0597760177880837E-4</v>
      </c>
      <c r="X2549" s="77">
        <f>_xll.qlAbcdMathFunctionValue(X$1,($T2549-evaluationDate)/365)</f>
        <v>6.060155734068127E-4</v>
      </c>
      <c r="Y2549" s="77">
        <f>_xll.qlAbcdMathFunctionValue(Y$1,($T2549-evaluationDate)/365)</f>
        <v>6.3427276335192612E-4</v>
      </c>
      <c r="Z2549" s="77">
        <f>_xll.qlAbcdMathFunctionValue(Z$1,($T2549-evaluationDate)/365)</f>
        <v>6.3493654569743668E-4</v>
      </c>
      <c r="AA2549" s="77">
        <f>_xll.qlAbcdMathFunctionValue(AA$1,($T2549-evaluationDate)/365)</f>
        <v>1.5902655116836661E-4</v>
      </c>
      <c r="AB2549" s="77">
        <f>_xll.qlAbcdMathFunctionValue(AB$1,($T2549-evaluationDate)/365)</f>
        <v>1.5902655116836661E-4</v>
      </c>
    </row>
    <row r="2550" spans="19:28">
      <c r="S2550" s="64" t="s">
        <v>99</v>
      </c>
      <c r="T2550" s="145">
        <f>_xll.qlCalendarAdvance(Calendar,T2549,S2550,,,trigger)</f>
        <v>57425</v>
      </c>
      <c r="U2550" s="77">
        <f>_xll.qlAbcdMathFunctionValue(U$1,($T2550-evaluationDate)/365)</f>
        <v>5.1751401061434887E-4</v>
      </c>
      <c r="V2550" s="77">
        <f>_xll.qlAbcdMathFunctionValue(V$1,($T2550-evaluationDate)/365)</f>
        <v>5.1779166380726467E-4</v>
      </c>
      <c r="W2550" s="77">
        <f>_xll.qlAbcdMathFunctionValue(W$1,($T2550-evaluationDate)/365)</f>
        <v>6.0597183746261343E-4</v>
      </c>
      <c r="X2550" s="77">
        <f>_xll.qlAbcdMathFunctionValue(X$1,($T2550-evaluationDate)/365)</f>
        <v>6.0600965816275446E-4</v>
      </c>
      <c r="Y2550" s="77">
        <f>_xll.qlAbcdMathFunctionValue(Y$1,($T2550-evaluationDate)/365)</f>
        <v>6.3424865660096578E-4</v>
      </c>
      <c r="Z2550" s="77">
        <f>_xll.qlAbcdMathFunctionValue(Z$1,($T2550-evaluationDate)/365)</f>
        <v>6.3490989530847906E-4</v>
      </c>
      <c r="AA2550" s="77">
        <f>_xll.qlAbcdMathFunctionValue(AA$1,($T2550-evaluationDate)/365)</f>
        <v>1.5902655116836661E-4</v>
      </c>
      <c r="AB2550" s="77">
        <f>_xll.qlAbcdMathFunctionValue(AB$1,($T2550-evaluationDate)/365)</f>
        <v>1.5902655116836661E-4</v>
      </c>
    </row>
    <row r="2551" spans="19:28">
      <c r="S2551" s="64" t="s">
        <v>99</v>
      </c>
      <c r="T2551" s="145">
        <f>_xll.qlCalendarAdvance(Calendar,T2550,S2551,,,trigger)</f>
        <v>57432</v>
      </c>
      <c r="U2551" s="77">
        <f>_xll.qlAbcdMathFunctionValue(U$1,($T2551-evaluationDate)/365)</f>
        <v>5.1749331700533523E-4</v>
      </c>
      <c r="V2551" s="77">
        <f>_xll.qlAbcdMathFunctionValue(V$1,($T2551-evaluationDate)/365)</f>
        <v>5.1776995463082281E-4</v>
      </c>
      <c r="W2551" s="77">
        <f>_xll.qlAbcdMathFunctionValue(W$1,($T2551-evaluationDate)/365)</f>
        <v>6.0596609606193715E-4</v>
      </c>
      <c r="X2551" s="77">
        <f>_xll.qlAbcdMathFunctionValue(X$1,($T2551-evaluationDate)/365)</f>
        <v>6.060037664247464E-4</v>
      </c>
      <c r="Y2551" s="77">
        <f>_xll.qlAbcdMathFunctionValue(Y$1,($T2551-evaluationDate)/365)</f>
        <v>6.3422464228087179E-4</v>
      </c>
      <c r="Z2551" s="77">
        <f>_xll.qlAbcdMathFunctionValue(Z$1,($T2551-evaluationDate)/365)</f>
        <v>6.3488334693592794E-4</v>
      </c>
      <c r="AA2551" s="77">
        <f>_xll.qlAbcdMathFunctionValue(AA$1,($T2551-evaluationDate)/365)</f>
        <v>1.5902655116836661E-4</v>
      </c>
      <c r="AB2551" s="77">
        <f>_xll.qlAbcdMathFunctionValue(AB$1,($T2551-evaluationDate)/365)</f>
        <v>1.5902655116836661E-4</v>
      </c>
    </row>
    <row r="2552" spans="19:28">
      <c r="S2552" s="64" t="s">
        <v>99</v>
      </c>
      <c r="T2552" s="145">
        <f>_xll.qlCalendarAdvance(Calendar,T2551,S2552,,,trigger)</f>
        <v>57439</v>
      </c>
      <c r="U2552" s="77">
        <f>_xll.qlAbcdMathFunctionValue(U$1,($T2552-evaluationDate)/365)</f>
        <v>5.1747269911148652E-4</v>
      </c>
      <c r="V2552" s="77">
        <f>_xll.qlAbcdMathFunctionValue(V$1,($T2552-evaluationDate)/365)</f>
        <v>5.1774832481597745E-4</v>
      </c>
      <c r="W2552" s="77">
        <f>_xll.qlAbcdMathFunctionValue(W$1,($T2552-evaluationDate)/365)</f>
        <v>6.0596037748709974E-4</v>
      </c>
      <c r="X2552" s="77">
        <f>_xll.qlAbcdMathFunctionValue(X$1,($T2552-evaluationDate)/365)</f>
        <v>6.0599789810084526E-4</v>
      </c>
      <c r="Y2552" s="77">
        <f>_xll.qlAbcdMathFunctionValue(Y$1,($T2552-evaluationDate)/365)</f>
        <v>6.3420072004306577E-4</v>
      </c>
      <c r="Z2552" s="77">
        <f>_xll.qlAbcdMathFunctionValue(Z$1,($T2552-evaluationDate)/365)</f>
        <v>6.3485690019587221E-4</v>
      </c>
      <c r="AA2552" s="77">
        <f>_xll.qlAbcdMathFunctionValue(AA$1,($T2552-evaluationDate)/365)</f>
        <v>1.5902655116836661E-4</v>
      </c>
      <c r="AB2552" s="77">
        <f>_xll.qlAbcdMathFunctionValue(AB$1,($T2552-evaluationDate)/365)</f>
        <v>1.5902655116836661E-4</v>
      </c>
    </row>
    <row r="2553" spans="19:28">
      <c r="S2553" s="64" t="s">
        <v>99</v>
      </c>
      <c r="T2553" s="145">
        <f>_xll.qlCalendarAdvance(Calendar,T2552,S2553,,,trigger)</f>
        <v>57446</v>
      </c>
      <c r="U2553" s="77">
        <f>_xll.qlAbcdMathFunctionValue(U$1,($T2553-evaluationDate)/365)</f>
        <v>5.1745215666082944E-4</v>
      </c>
      <c r="V2553" s="77">
        <f>_xll.qlAbcdMathFunctionValue(V$1,($T2553-evaluationDate)/365)</f>
        <v>5.1772677407798426E-4</v>
      </c>
      <c r="W2553" s="77">
        <f>_xll.qlAbcdMathFunctionValue(W$1,($T2553-evaluationDate)/365)</f>
        <v>6.059546816487649E-4</v>
      </c>
      <c r="X2553" s="77">
        <f>_xll.qlAbcdMathFunctionValue(X$1,($T2553-evaluationDate)/365)</f>
        <v>6.0599205309945991E-4</v>
      </c>
      <c r="Y2553" s="77">
        <f>_xll.qlAbcdMathFunctionValue(Y$1,($T2553-evaluationDate)/365)</f>
        <v>6.3417688954025577E-4</v>
      </c>
      <c r="Z2553" s="77">
        <f>_xll.qlAbcdMathFunctionValue(Z$1,($T2553-evaluationDate)/365)</f>
        <v>6.3483055470581358E-4</v>
      </c>
      <c r="AA2553" s="77">
        <f>_xll.qlAbcdMathFunctionValue(AA$1,($T2553-evaluationDate)/365)</f>
        <v>1.5902655116836661E-4</v>
      </c>
      <c r="AB2553" s="77">
        <f>_xll.qlAbcdMathFunctionValue(AB$1,($T2553-evaluationDate)/365)</f>
        <v>1.5902655116836661E-4</v>
      </c>
    </row>
    <row r="2554" spans="19:28">
      <c r="S2554" s="64" t="s">
        <v>99</v>
      </c>
      <c r="T2554" s="145">
        <f>_xll.qlCalendarAdvance(Calendar,T2553,S2554,,,trigger)</f>
        <v>57453</v>
      </c>
      <c r="U2554" s="77">
        <f>_xll.qlAbcdMathFunctionValue(U$1,($T2554-evaluationDate)/365)</f>
        <v>5.1743168938234315E-4</v>
      </c>
      <c r="V2554" s="77">
        <f>_xll.qlAbcdMathFunctionValue(V$1,($T2554-evaluationDate)/365)</f>
        <v>5.1770530213309472E-4</v>
      </c>
      <c r="W2554" s="77">
        <f>_xll.qlAbcdMathFunctionValue(W$1,($T2554-evaluationDate)/365)</f>
        <v>6.0594900845793915E-4</v>
      </c>
      <c r="X2554" s="77">
        <f>_xll.qlAbcdMathFunctionValue(X$1,($T2554-evaluationDate)/365)</f>
        <v>6.0598623132934997E-4</v>
      </c>
      <c r="Y2554" s="77">
        <f>_xll.qlAbcdMathFunctionValue(Y$1,($T2554-evaluationDate)/365)</f>
        <v>6.341531504264309E-4</v>
      </c>
      <c r="Z2554" s="77">
        <f>_xll.qlAbcdMathFunctionValue(Z$1,($T2554-evaluationDate)/365)</f>
        <v>6.3480431008466095E-4</v>
      </c>
      <c r="AA2554" s="77">
        <f>_xll.qlAbcdMathFunctionValue(AA$1,($T2554-evaluationDate)/365)</f>
        <v>1.5902655116836661E-4</v>
      </c>
      <c r="AB2554" s="77">
        <f>_xll.qlAbcdMathFunctionValue(AB$1,($T2554-evaluationDate)/365)</f>
        <v>1.5902655116836661E-4</v>
      </c>
    </row>
    <row r="2555" spans="19:28">
      <c r="S2555" s="64" t="s">
        <v>99</v>
      </c>
      <c r="T2555" s="145">
        <f>_xll.qlCalendarAdvance(Calendar,T2554,S2555,,,trigger)</f>
        <v>57460</v>
      </c>
      <c r="U2555" s="77">
        <f>_xll.qlAbcdMathFunctionValue(U$1,($T2555-evaluationDate)/365)</f>
        <v>5.1741129700595733E-4</v>
      </c>
      <c r="V2555" s="77">
        <f>_xll.qlAbcdMathFunctionValue(V$1,($T2555-evaluationDate)/365)</f>
        <v>5.1768390869855337E-4</v>
      </c>
      <c r="W2555" s="77">
        <f>_xll.qlAbcdMathFunctionValue(W$1,($T2555-evaluationDate)/365)</f>
        <v>6.0594335782597009E-4</v>
      </c>
      <c r="X2555" s="77">
        <f>_xll.qlAbcdMathFunctionValue(X$1,($T2555-evaluationDate)/365)</f>
        <v>6.0598043269962515E-4</v>
      </c>
      <c r="Y2555" s="77">
        <f>_xll.qlAbcdMathFunctionValue(Y$1,($T2555-evaluationDate)/365)</f>
        <v>6.341295023568577E-4</v>
      </c>
      <c r="Z2555" s="77">
        <f>_xll.qlAbcdMathFunctionValue(Z$1,($T2555-evaluationDate)/365)</f>
        <v>6.3477816595272575E-4</v>
      </c>
      <c r="AA2555" s="77">
        <f>_xll.qlAbcdMathFunctionValue(AA$1,($T2555-evaluationDate)/365)</f>
        <v>1.5902655116836661E-4</v>
      </c>
      <c r="AB2555" s="77">
        <f>_xll.qlAbcdMathFunctionValue(AB$1,($T2555-evaluationDate)/365)</f>
        <v>1.5902655116836661E-4</v>
      </c>
    </row>
    <row r="2556" spans="19:28">
      <c r="S2556" s="64" t="s">
        <v>99</v>
      </c>
      <c r="T2556" s="145">
        <f>_xll.qlCalendarAdvance(Calendar,T2555,S2556,,,trigger)</f>
        <v>57467</v>
      </c>
      <c r="U2556" s="77">
        <f>_xll.qlAbcdMathFunctionValue(U$1,($T2556-evaluationDate)/365)</f>
        <v>5.1739097926254795E-4</v>
      </c>
      <c r="V2556" s="77">
        <f>_xll.qlAbcdMathFunctionValue(V$1,($T2556-evaluationDate)/365)</f>
        <v>5.1766259349259448E-4</v>
      </c>
      <c r="W2556" s="77">
        <f>_xll.qlAbcdMathFunctionValue(W$1,($T2556-evaluationDate)/365)</f>
        <v>6.0593772966454544E-4</v>
      </c>
      <c r="X2556" s="77">
        <f>_xll.qlAbcdMathFunctionValue(X$1,($T2556-evaluationDate)/365)</f>
        <v>6.0597465711974296E-4</v>
      </c>
      <c r="Y2556" s="77">
        <f>_xll.qlAbcdMathFunctionValue(Y$1,($T2556-evaluationDate)/365)</f>
        <v>6.341059449880747E-4</v>
      </c>
      <c r="Z2556" s="77">
        <f>_xll.qlAbcdMathFunctionValue(Z$1,($T2556-evaluationDate)/365)</f>
        <v>6.3475212193171682E-4</v>
      </c>
      <c r="AA2556" s="77">
        <f>_xll.qlAbcdMathFunctionValue(AA$1,($T2556-evaluationDate)/365)</f>
        <v>1.5902655116836661E-4</v>
      </c>
      <c r="AB2556" s="77">
        <f>_xll.qlAbcdMathFunctionValue(AB$1,($T2556-evaluationDate)/365)</f>
        <v>1.5902655116836661E-4</v>
      </c>
    </row>
    <row r="2557" spans="19:28">
      <c r="S2557" s="64" t="s">
        <v>99</v>
      </c>
      <c r="T2557" s="145">
        <f>_xll.qlCalendarAdvance(Calendar,T2556,S2557,,,trigger)</f>
        <v>57474</v>
      </c>
      <c r="U2557" s="77">
        <f>_xll.qlAbcdMathFunctionValue(U$1,($T2557-evaluationDate)/365)</f>
        <v>5.1737073588393448E-4</v>
      </c>
      <c r="V2557" s="77">
        <f>_xll.qlAbcdMathFunctionValue(V$1,($T2557-evaluationDate)/365)</f>
        <v>5.1764135623443843E-4</v>
      </c>
      <c r="W2557" s="77">
        <f>_xll.qlAbcdMathFunctionValue(W$1,($T2557-evaluationDate)/365)</f>
        <v>6.0593212388569142E-4</v>
      </c>
      <c r="X2557" s="77">
        <f>_xll.qlAbcdMathFunctionValue(X$1,($T2557-evaluationDate)/365)</f>
        <v>6.0596890449950852E-4</v>
      </c>
      <c r="Y2557" s="77">
        <f>_xll.qlAbcdMathFunctionValue(Y$1,($T2557-evaluationDate)/365)</f>
        <v>6.3408247797788861E-4</v>
      </c>
      <c r="Z2557" s="77">
        <f>_xll.qlAbcdMathFunctionValue(Z$1,($T2557-evaluationDate)/365)</f>
        <v>6.3472617764473536E-4</v>
      </c>
      <c r="AA2557" s="77">
        <f>_xll.qlAbcdMathFunctionValue(AA$1,($T2557-evaluationDate)/365)</f>
        <v>1.5902655116836661E-4</v>
      </c>
      <c r="AB2557" s="77">
        <f>_xll.qlAbcdMathFunctionValue(AB$1,($T2557-evaluationDate)/365)</f>
        <v>1.5902655116836661E-4</v>
      </c>
    </row>
    <row r="2558" spans="19:28">
      <c r="S2558" s="64" t="s">
        <v>99</v>
      </c>
      <c r="T2558" s="145">
        <f>_xll.qlCalendarAdvance(Calendar,T2557,S2558,,,trigger)</f>
        <v>57481</v>
      </c>
      <c r="U2558" s="77">
        <f>_xll.qlAbcdMathFunctionValue(U$1,($T2558-evaluationDate)/365)</f>
        <v>5.1735056660287668E-4</v>
      </c>
      <c r="V2558" s="77">
        <f>_xll.qlAbcdMathFunctionValue(V$1,($T2558-evaluationDate)/365)</f>
        <v>5.1762019664428841E-4</v>
      </c>
      <c r="W2558" s="77">
        <f>_xll.qlAbcdMathFunctionValue(W$1,($T2558-evaluationDate)/365)</f>
        <v>6.0592654040177206E-4</v>
      </c>
      <c r="X2558" s="77">
        <f>_xll.qlAbcdMathFunctionValue(X$1,($T2558-evaluationDate)/365)</f>
        <v>6.0596317474907225E-4</v>
      </c>
      <c r="Y2558" s="77">
        <f>_xll.qlAbcdMathFunctionValue(Y$1,($T2558-evaluationDate)/365)</f>
        <v>6.3405910098536912E-4</v>
      </c>
      <c r="Z2558" s="77">
        <f>_xll.qlAbcdMathFunctionValue(Z$1,($T2558-evaluationDate)/365)</f>
        <v>6.3470033271627009E-4</v>
      </c>
      <c r="AA2558" s="77">
        <f>_xll.qlAbcdMathFunctionValue(AA$1,($T2558-evaluationDate)/365)</f>
        <v>1.5902655116836661E-4</v>
      </c>
      <c r="AB2558" s="77">
        <f>_xll.qlAbcdMathFunctionValue(AB$1,($T2558-evaluationDate)/365)</f>
        <v>1.5902655116836661E-4</v>
      </c>
    </row>
    <row r="2559" spans="19:28">
      <c r="S2559" s="64" t="s">
        <v>99</v>
      </c>
      <c r="T2559" s="145">
        <f>_xll.qlCalendarAdvance(Calendar,T2558,S2559,,,trigger)</f>
        <v>57488</v>
      </c>
      <c r="U2559" s="77">
        <f>_xll.qlAbcdMathFunctionValue(U$1,($T2559-evaluationDate)/365)</f>
        <v>5.1733047115307151E-4</v>
      </c>
      <c r="V2559" s="77">
        <f>_xll.qlAbcdMathFunctionValue(V$1,($T2559-evaluationDate)/365)</f>
        <v>5.175991144433272E-4</v>
      </c>
      <c r="W2559" s="77">
        <f>_xll.qlAbcdMathFunctionValue(W$1,($T2559-evaluationDate)/365)</f>
        <v>6.0592097912548731E-4</v>
      </c>
      <c r="X2559" s="77">
        <f>_xll.qlAbcdMathFunctionValue(X$1,($T2559-evaluationDate)/365)</f>
        <v>6.0595746777892916E-4</v>
      </c>
      <c r="Y2559" s="77">
        <f>_xll.qlAbcdMathFunctionValue(Y$1,($T2559-evaluationDate)/365)</f>
        <v>6.3403581367084492E-4</v>
      </c>
      <c r="Z2559" s="77">
        <f>_xll.qlAbcdMathFunctionValue(Z$1,($T2559-evaluationDate)/365)</f>
        <v>6.3467458677219214E-4</v>
      </c>
      <c r="AA2559" s="77">
        <f>_xll.qlAbcdMathFunctionValue(AA$1,($T2559-evaluationDate)/365)</f>
        <v>1.5902655116836661E-4</v>
      </c>
      <c r="AB2559" s="77">
        <f>_xll.qlAbcdMathFunctionValue(AB$1,($T2559-evaluationDate)/365)</f>
        <v>1.5902655116836661E-4</v>
      </c>
    </row>
    <row r="2560" spans="19:28">
      <c r="S2560" s="64" t="s">
        <v>99</v>
      </c>
      <c r="T2560" s="145">
        <f>_xll.qlCalendarAdvance(Calendar,T2559,S2560,,,trigger)</f>
        <v>57495</v>
      </c>
      <c r="U2560" s="77">
        <f>_xll.qlAbcdMathFunctionValue(U$1,($T2560-evaluationDate)/365)</f>
        <v>5.1731044926914954E-4</v>
      </c>
      <c r="V2560" s="77">
        <f>_xll.qlAbcdMathFunctionValue(V$1,($T2560-evaluationDate)/365)</f>
        <v>5.1757810935371389E-4</v>
      </c>
      <c r="W2560" s="77">
        <f>_xll.qlAbcdMathFunctionValue(W$1,($T2560-evaluationDate)/365)</f>
        <v>6.0591543996987233E-4</v>
      </c>
      <c r="X2560" s="77">
        <f>_xll.qlAbcdMathFunctionValue(X$1,($T2560-evaluationDate)/365)</f>
        <v>6.0595178349991759E-4</v>
      </c>
      <c r="Y2560" s="77">
        <f>_xll.qlAbcdMathFunctionValue(Y$1,($T2560-evaluationDate)/365)</f>
        <v>6.3401261569589877E-4</v>
      </c>
      <c r="Z2560" s="77">
        <f>_xll.qlAbcdMathFunctionValue(Z$1,($T2560-evaluationDate)/365)</f>
        <v>6.3464893943975041E-4</v>
      </c>
      <c r="AA2560" s="77">
        <f>_xll.qlAbcdMathFunctionValue(AA$1,($T2560-evaluationDate)/365)</f>
        <v>1.5902655116836661E-4</v>
      </c>
      <c r="AB2560" s="77">
        <f>_xll.qlAbcdMathFunctionValue(AB$1,($T2560-evaluationDate)/365)</f>
        <v>1.5902655116836661E-4</v>
      </c>
    </row>
    <row r="2561" spans="19:28">
      <c r="S2561" s="64" t="s">
        <v>99</v>
      </c>
      <c r="T2561" s="145">
        <f>_xll.qlCalendarAdvance(Calendar,T2560,S2561,,,trigger)</f>
        <v>57502</v>
      </c>
      <c r="U2561" s="77">
        <f>_xll.qlAbcdMathFunctionValue(U$1,($T2561-evaluationDate)/365)</f>
        <v>5.1729050068667235E-4</v>
      </c>
      <c r="V2561" s="77">
        <f>_xll.qlAbcdMathFunctionValue(V$1,($T2561-evaluationDate)/365)</f>
        <v>5.1755718109858066E-4</v>
      </c>
      <c r="W2561" s="77">
        <f>_xll.qlAbcdMathFunctionValue(W$1,($T2561-evaluationDate)/365)</f>
        <v>6.0590992284829568E-4</v>
      </c>
      <c r="X2561" s="77">
        <f>_xll.qlAbcdMathFunctionValue(X$1,($T2561-evaluationDate)/365)</f>
        <v>6.0594612182321764E-4</v>
      </c>
      <c r="Y2561" s="77">
        <f>_xll.qlAbcdMathFunctionValue(Y$1,($T2561-evaluationDate)/365)</f>
        <v>6.339895067233632E-4</v>
      </c>
      <c r="Z2561" s="77">
        <f>_xll.qlAbcdMathFunctionValue(Z$1,($T2561-evaluationDate)/365)</f>
        <v>6.3462339034756629E-4</v>
      </c>
      <c r="AA2561" s="77">
        <f>_xll.qlAbcdMathFunctionValue(AA$1,($T2561-evaluationDate)/365)</f>
        <v>1.5902655116836661E-4</v>
      </c>
      <c r="AB2561" s="77">
        <f>_xll.qlAbcdMathFunctionValue(AB$1,($T2561-evaluationDate)/365)</f>
        <v>1.5902655116836661E-4</v>
      </c>
    </row>
    <row r="2562" spans="19:28">
      <c r="S2562" s="64" t="s">
        <v>99</v>
      </c>
      <c r="T2562" s="145">
        <f>_xll.qlCalendarAdvance(Calendar,T2561,S2562,,,trigger)</f>
        <v>57509</v>
      </c>
      <c r="U2562" s="77">
        <f>_xll.qlAbcdMathFunctionValue(U$1,($T2562-evaluationDate)/365)</f>
        <v>5.1727062514212905E-4</v>
      </c>
      <c r="V2562" s="77">
        <f>_xll.qlAbcdMathFunctionValue(V$1,($T2562-evaluationDate)/365)</f>
        <v>5.1753632940202906E-4</v>
      </c>
      <c r="W2562" s="77">
        <f>_xll.qlAbcdMathFunctionValue(W$1,($T2562-evaluationDate)/365)</f>
        <v>6.0590442767445866E-4</v>
      </c>
      <c r="X2562" s="77">
        <f>_xll.qlAbcdMathFunctionValue(X$1,($T2562-evaluationDate)/365)</f>
        <v>6.0594048266035007E-4</v>
      </c>
      <c r="Y2562" s="77">
        <f>_xll.qlAbcdMathFunctionValue(Y$1,($T2562-evaluationDate)/365)</f>
        <v>6.3396648641731628E-4</v>
      </c>
      <c r="Z2562" s="77">
        <f>_xll.qlAbcdMathFunctionValue(Z$1,($T2562-evaluationDate)/365)</f>
        <v>6.3459793912562892E-4</v>
      </c>
      <c r="AA2562" s="77">
        <f>_xll.qlAbcdMathFunctionValue(AA$1,($T2562-evaluationDate)/365)</f>
        <v>1.5902655116836661E-4</v>
      </c>
      <c r="AB2562" s="77">
        <f>_xll.qlAbcdMathFunctionValue(AB$1,($T2562-evaluationDate)/365)</f>
        <v>1.5902655116836661E-4</v>
      </c>
    </row>
    <row r="2563" spans="19:28">
      <c r="S2563" s="64" t="s">
        <v>99</v>
      </c>
      <c r="T2563" s="145">
        <f>_xll.qlCalendarAdvance(Calendar,T2562,S2563,,,trigger)</f>
        <v>57516</v>
      </c>
      <c r="U2563" s="77">
        <f>_xll.qlAbcdMathFunctionValue(U$1,($T2563-evaluationDate)/365)</f>
        <v>5.1725082237293312E-4</v>
      </c>
      <c r="V2563" s="77">
        <f>_xll.qlAbcdMathFunctionValue(V$1,($T2563-evaluationDate)/365)</f>
        <v>5.1751555398912743E-4</v>
      </c>
      <c r="W2563" s="77">
        <f>_xll.qlAbcdMathFunctionValue(W$1,($T2563-evaluationDate)/365)</f>
        <v>6.0589895436239348E-4</v>
      </c>
      <c r="X2563" s="77">
        <f>_xll.qlAbcdMathFunctionValue(X$1,($T2563-evaluationDate)/365)</f>
        <v>6.0593486592317488E-4</v>
      </c>
      <c r="Y2563" s="77">
        <f>_xll.qlAbcdMathFunctionValue(Y$1,($T2563-evaluationDate)/365)</f>
        <v>6.339435544430765E-4</v>
      </c>
      <c r="Z2563" s="77">
        <f>_xll.qlAbcdMathFunctionValue(Z$1,($T2563-evaluationDate)/365)</f>
        <v>6.3457258540529024E-4</v>
      </c>
      <c r="AA2563" s="77">
        <f>_xll.qlAbcdMathFunctionValue(AA$1,($T2563-evaluationDate)/365)</f>
        <v>1.5902655116836661E-4</v>
      </c>
      <c r="AB2563" s="77">
        <f>_xll.qlAbcdMathFunctionValue(AB$1,($T2563-evaluationDate)/365)</f>
        <v>1.5902655116836661E-4</v>
      </c>
    </row>
    <row r="2564" spans="19:28">
      <c r="S2564" s="64" t="s">
        <v>99</v>
      </c>
      <c r="T2564" s="145">
        <f>_xll.qlCalendarAdvance(Calendar,T2563,S2564,,,trigger)</f>
        <v>57523</v>
      </c>
      <c r="U2564" s="77">
        <f>_xll.qlAbcdMathFunctionValue(U$1,($T2564-evaluationDate)/365)</f>
        <v>5.1723109211741932E-4</v>
      </c>
      <c r="V2564" s="77">
        <f>_xll.qlAbcdMathFunctionValue(V$1,($T2564-evaluationDate)/365)</f>
        <v>5.1749485458590678E-4</v>
      </c>
      <c r="W2564" s="77">
        <f>_xll.qlAbcdMathFunctionValue(W$1,($T2564-evaluationDate)/365)</f>
        <v>6.0589350282646269E-4</v>
      </c>
      <c r="X2564" s="77">
        <f>_xll.qlAbcdMathFunctionValue(X$1,($T2564-evaluationDate)/365)</f>
        <v>6.0592927152389035E-4</v>
      </c>
      <c r="Y2564" s="77">
        <f>_xll.qlAbcdMathFunctionValue(Y$1,($T2564-evaluationDate)/365)</f>
        <v>6.3392071046719902E-4</v>
      </c>
      <c r="Z2564" s="77">
        <f>_xll.qlAbcdMathFunctionValue(Z$1,($T2564-evaluationDate)/365)</f>
        <v>6.3454732881926062E-4</v>
      </c>
      <c r="AA2564" s="77">
        <f>_xll.qlAbcdMathFunctionValue(AA$1,($T2564-evaluationDate)/365)</f>
        <v>1.5902655116836661E-4</v>
      </c>
      <c r="AB2564" s="77">
        <f>_xll.qlAbcdMathFunctionValue(AB$1,($T2564-evaluationDate)/365)</f>
        <v>1.5902655116836661E-4</v>
      </c>
    </row>
    <row r="2565" spans="19:28">
      <c r="S2565" s="64" t="s">
        <v>99</v>
      </c>
      <c r="T2565" s="145">
        <f>_xll.qlCalendarAdvance(Calendar,T2564,S2565,,,trigger)</f>
        <v>57530</v>
      </c>
      <c r="U2565" s="77">
        <f>_xll.qlAbcdMathFunctionValue(U$1,($T2565-evaluationDate)/365)</f>
        <v>5.1721143411484071E-4</v>
      </c>
      <c r="V2565" s="77">
        <f>_xll.qlAbcdMathFunctionValue(V$1,($T2565-evaluationDate)/365)</f>
        <v>5.1747423091935826E-4</v>
      </c>
      <c r="W2565" s="77">
        <f>_xll.qlAbcdMathFunctionValue(W$1,($T2565-evaluationDate)/365)</f>
        <v>6.0588807298135735E-4</v>
      </c>
      <c r="X2565" s="77">
        <f>_xll.qlAbcdMathFunctionValue(X$1,($T2565-evaluationDate)/365)</f>
        <v>6.0592369937503138E-4</v>
      </c>
      <c r="Y2565" s="77">
        <f>_xll.qlAbcdMathFunctionValue(Y$1,($T2565-evaluationDate)/365)</f>
        <v>6.3389795415747083E-4</v>
      </c>
      <c r="Z2565" s="77">
        <f>_xll.qlAbcdMathFunctionValue(Z$1,($T2565-evaluationDate)/365)</f>
        <v>6.3452216900160296E-4</v>
      </c>
      <c r="AA2565" s="77">
        <f>_xll.qlAbcdMathFunctionValue(AA$1,($T2565-evaluationDate)/365)</f>
        <v>1.5902655116836661E-4</v>
      </c>
      <c r="AB2565" s="77">
        <f>_xll.qlAbcdMathFunctionValue(AB$1,($T2565-evaluationDate)/365)</f>
        <v>1.5902655116836661E-4</v>
      </c>
    </row>
    <row r="2566" spans="19:28">
      <c r="S2566" s="64" t="s">
        <v>99</v>
      </c>
      <c r="T2566" s="145">
        <f>_xll.qlCalendarAdvance(Calendar,T2565,S2566,,,trigger)</f>
        <v>57537</v>
      </c>
      <c r="U2566" s="77">
        <f>_xll.qlAbcdMathFunctionValue(U$1,($T2566-evaluationDate)/365)</f>
        <v>5.1719184810536519E-4</v>
      </c>
      <c r="V2566" s="77">
        <f>_xll.qlAbcdMathFunctionValue(V$1,($T2566-evaluationDate)/365)</f>
        <v>5.1745368271742965E-4</v>
      </c>
      <c r="W2566" s="77">
        <f>_xll.qlAbcdMathFunctionValue(W$1,($T2566-evaluationDate)/365)</f>
        <v>6.0588266474209597E-4</v>
      </c>
      <c r="X2566" s="77">
        <f>_xll.qlAbcdMathFunctionValue(X$1,($T2566-evaluationDate)/365)</f>
        <v>6.0591814938946878E-4</v>
      </c>
      <c r="Y2566" s="77">
        <f>_xll.qlAbcdMathFunctionValue(Y$1,($T2566-evaluationDate)/365)</f>
        <v>6.3387528518290626E-4</v>
      </c>
      <c r="Z2566" s="77">
        <f>_xll.qlAbcdMathFunctionValue(Z$1,($T2566-evaluationDate)/365)</f>
        <v>6.3449710558772902E-4</v>
      </c>
      <c r="AA2566" s="77">
        <f>_xll.qlAbcdMathFunctionValue(AA$1,($T2566-evaluationDate)/365)</f>
        <v>1.5902655116836661E-4</v>
      </c>
      <c r="AB2566" s="77">
        <f>_xll.qlAbcdMathFunctionValue(AB$1,($T2566-evaluationDate)/365)</f>
        <v>1.5902655116836661E-4</v>
      </c>
    </row>
    <row r="2567" spans="19:28">
      <c r="S2567" s="64" t="s">
        <v>99</v>
      </c>
      <c r="T2567" s="145">
        <f>_xll.qlCalendarAdvance(Calendar,T2566,S2567,,,trigger)</f>
        <v>57544</v>
      </c>
      <c r="U2567" s="77">
        <f>_xll.qlAbcdMathFunctionValue(U$1,($T2567-evaluationDate)/365)</f>
        <v>5.1717233383007306E-4</v>
      </c>
      <c r="V2567" s="77">
        <f>_xll.qlAbcdMathFunctionValue(V$1,($T2567-evaluationDate)/365)</f>
        <v>5.1743320970902204E-4</v>
      </c>
      <c r="W2567" s="77">
        <f>_xll.qlAbcdMathFunctionValue(W$1,($T2567-evaluationDate)/365)</f>
        <v>6.0587727802402362E-4</v>
      </c>
      <c r="X2567" s="77">
        <f>_xll.qlAbcdMathFunctionValue(X$1,($T2567-evaluationDate)/365)</f>
        <v>6.0591262148040718E-4</v>
      </c>
      <c r="Y2567" s="77">
        <f>_xll.qlAbcdMathFunctionValue(Y$1,($T2567-evaluationDate)/365)</f>
        <v>6.3385270321374306E-4</v>
      </c>
      <c r="Z2567" s="77">
        <f>_xll.qlAbcdMathFunctionValue(Z$1,($T2567-evaluationDate)/365)</f>
        <v>6.3447213821439356E-4</v>
      </c>
      <c r="AA2567" s="77">
        <f>_xll.qlAbcdMathFunctionValue(AA$1,($T2567-evaluationDate)/365)</f>
        <v>1.5902655116836661E-4</v>
      </c>
      <c r="AB2567" s="77">
        <f>_xll.qlAbcdMathFunctionValue(AB$1,($T2567-evaluationDate)/365)</f>
        <v>1.5902655116836661E-4</v>
      </c>
    </row>
    <row r="2568" spans="19:28">
      <c r="S2568" s="64" t="s">
        <v>99</v>
      </c>
      <c r="T2568" s="145">
        <f>_xll.qlCalendarAdvance(Calendar,T2567,S2568,,,trigger)</f>
        <v>57551</v>
      </c>
      <c r="U2568" s="77">
        <f>_xll.qlAbcdMathFunctionValue(U$1,($T2568-evaluationDate)/365)</f>
        <v>5.1715289103095301E-4</v>
      </c>
      <c r="V2568" s="77">
        <f>_xll.qlAbcdMathFunctionValue(V$1,($T2568-evaluationDate)/365)</f>
        <v>5.1741281162398663E-4</v>
      </c>
      <c r="W2568" s="77">
        <f>_xll.qlAbcdMathFunctionValue(W$1,($T2568-evaluationDate)/365)</f>
        <v>6.0587191274281027E-4</v>
      </c>
      <c r="X2568" s="77">
        <f>_xll.qlAbcdMathFunctionValue(X$1,($T2568-evaluationDate)/365)</f>
        <v>6.0590711556138461E-4</v>
      </c>
      <c r="Y2568" s="77">
        <f>_xll.qlAbcdMathFunctionValue(Y$1,($T2568-evaluationDate)/365)</f>
        <v>6.3383020792143739E-4</v>
      </c>
      <c r="Z2568" s="77">
        <f>_xll.qlAbcdMathFunctionValue(Z$1,($T2568-evaluationDate)/365)</f>
        <v>6.3444726651969055E-4</v>
      </c>
      <c r="AA2568" s="77">
        <f>_xll.qlAbcdMathFunctionValue(AA$1,($T2568-evaluationDate)/365)</f>
        <v>1.5902655116836661E-4</v>
      </c>
      <c r="AB2568" s="77">
        <f>_xll.qlAbcdMathFunctionValue(AB$1,($T2568-evaluationDate)/365)</f>
        <v>1.5902655116836661E-4</v>
      </c>
    </row>
    <row r="2569" spans="19:28">
      <c r="S2569" s="64" t="s">
        <v>99</v>
      </c>
      <c r="T2569" s="145">
        <f>_xll.qlCalendarAdvance(Calendar,T2568,S2569,,,trigger)</f>
        <v>57558</v>
      </c>
      <c r="U2569" s="77">
        <f>_xll.qlAbcdMathFunctionValue(U$1,($T2569-evaluationDate)/365)</f>
        <v>5.1713351945089985E-4</v>
      </c>
      <c r="V2569" s="77">
        <f>_xll.qlAbcdMathFunctionValue(V$1,($T2569-evaluationDate)/365)</f>
        <v>5.1739248819312176E-4</v>
      </c>
      <c r="W2569" s="77">
        <f>_xll.qlAbcdMathFunctionValue(W$1,($T2569-evaluationDate)/365)</f>
        <v>6.058665688144498E-4</v>
      </c>
      <c r="X2569" s="77">
        <f>_xll.qlAbcdMathFunctionValue(X$1,($T2569-evaluationDate)/365)</f>
        <v>6.0590163154627095E-4</v>
      </c>
      <c r="Y2569" s="77">
        <f>_xll.qlAbcdMathFunctionValue(Y$1,($T2569-evaluationDate)/365)</f>
        <v>6.3380779897865994E-4</v>
      </c>
      <c r="Z2569" s="77">
        <f>_xll.qlAbcdMathFunctionValue(Z$1,($T2569-evaluationDate)/365)</f>
        <v>6.3442249014304761E-4</v>
      </c>
      <c r="AA2569" s="77">
        <f>_xll.qlAbcdMathFunctionValue(AA$1,($T2569-evaluationDate)/365)</f>
        <v>1.5902655116836661E-4</v>
      </c>
      <c r="AB2569" s="77">
        <f>_xll.qlAbcdMathFunctionValue(AB$1,($T2569-evaluationDate)/365)</f>
        <v>1.5902655116836661E-4</v>
      </c>
    </row>
    <row r="2570" spans="19:28">
      <c r="S2570" s="64" t="s">
        <v>99</v>
      </c>
      <c r="T2570" s="145">
        <f>_xll.qlCalendarAdvance(Calendar,T2569,S2570,,,trigger)</f>
        <v>57565</v>
      </c>
      <c r="U2570" s="77">
        <f>_xll.qlAbcdMathFunctionValue(U$1,($T2570-evaluationDate)/365)</f>
        <v>5.1711421883371097E-4</v>
      </c>
      <c r="V2570" s="77">
        <f>_xll.qlAbcdMathFunctionValue(V$1,($T2570-evaluationDate)/365)</f>
        <v>5.1737223914816914E-4</v>
      </c>
      <c r="W2570" s="77">
        <f>_xll.qlAbcdMathFunctionValue(W$1,($T2570-evaluationDate)/365)</f>
        <v>6.0586124615525858E-4</v>
      </c>
      <c r="X2570" s="77">
        <f>_xll.qlAbcdMathFunctionValue(X$1,($T2570-evaluationDate)/365)</f>
        <v>6.0589616934926657E-4</v>
      </c>
      <c r="Y2570" s="77">
        <f>_xll.qlAbcdMathFunctionValue(Y$1,($T2570-evaluationDate)/365)</f>
        <v>6.3378547605929148E-4</v>
      </c>
      <c r="Z2570" s="77">
        <f>_xll.qlAbcdMathFunctionValue(Z$1,($T2570-evaluationDate)/365)</f>
        <v>6.3439780872522143E-4</v>
      </c>
      <c r="AA2570" s="77">
        <f>_xll.qlAbcdMathFunctionValue(AA$1,($T2570-evaluationDate)/365)</f>
        <v>1.5902655116836661E-4</v>
      </c>
      <c r="AB2570" s="77">
        <f>_xll.qlAbcdMathFunctionValue(AB$1,($T2570-evaluationDate)/365)</f>
        <v>1.5902655116836661E-4</v>
      </c>
    </row>
    <row r="2571" spans="19:28">
      <c r="S2571" s="64" t="s">
        <v>99</v>
      </c>
      <c r="T2571" s="145">
        <f>_xll.qlCalendarAdvance(Calendar,T2570,S2571,,,trigger)</f>
        <v>57572</v>
      </c>
      <c r="U2571" s="77">
        <f>_xll.qlAbcdMathFunctionValue(U$1,($T2571-evaluationDate)/365)</f>
        <v>5.1709498892408342E-4</v>
      </c>
      <c r="V2571" s="77">
        <f>_xll.qlAbcdMathFunctionValue(V$1,($T2571-evaluationDate)/365)</f>
        <v>5.1735206422181147E-4</v>
      </c>
      <c r="W2571" s="77">
        <f>_xll.qlAbcdMathFunctionValue(W$1,($T2571-evaluationDate)/365)</f>
        <v>6.0585594468187481E-4</v>
      </c>
      <c r="X2571" s="77">
        <f>_xll.qlAbcdMathFunctionValue(X$1,($T2571-evaluationDate)/365)</f>
        <v>6.0589072888490121E-4</v>
      </c>
      <c r="Y2571" s="77">
        <f>_xll.qlAbcdMathFunctionValue(Y$1,($T2571-evaluationDate)/365)</f>
        <v>6.3376323883841809E-4</v>
      </c>
      <c r="Z2571" s="77">
        <f>_xll.qlAbcdMathFunctionValue(Z$1,($T2571-evaluationDate)/365)</f>
        <v>6.343732219082931E-4</v>
      </c>
      <c r="AA2571" s="77">
        <f>_xll.qlAbcdMathFunctionValue(AA$1,($T2571-evaluationDate)/365)</f>
        <v>1.5902655116836661E-4</v>
      </c>
      <c r="AB2571" s="77">
        <f>_xll.qlAbcdMathFunctionValue(AB$1,($T2571-evaluationDate)/365)</f>
        <v>1.5902655116836661E-4</v>
      </c>
    </row>
    <row r="2572" spans="19:28">
      <c r="S2572" s="64" t="s">
        <v>99</v>
      </c>
      <c r="T2572" s="145">
        <f>_xll.qlCalendarAdvance(Calendar,T2571,S2572,,,trigger)</f>
        <v>57579</v>
      </c>
      <c r="U2572" s="77">
        <f>_xll.qlAbcdMathFunctionValue(U$1,($T2572-evaluationDate)/365)</f>
        <v>5.1707582946761089E-4</v>
      </c>
      <c r="V2572" s="77">
        <f>_xll.qlAbcdMathFunctionValue(V$1,($T2572-evaluationDate)/365)</f>
        <v>5.173319631476685E-4</v>
      </c>
      <c r="W2572" s="77">
        <f>_xll.qlAbcdMathFunctionValue(W$1,($T2572-evaluationDate)/365)</f>
        <v>6.0585066431125651E-4</v>
      </c>
      <c r="X2572" s="77">
        <f>_xll.qlAbcdMathFunctionValue(X$1,($T2572-evaluationDate)/365)</f>
        <v>6.0588531006803257E-4</v>
      </c>
      <c r="Y2572" s="77">
        <f>_xll.qlAbcdMathFunctionValue(Y$1,($T2572-evaluationDate)/365)</f>
        <v>6.3374108699232746E-4</v>
      </c>
      <c r="Z2572" s="77">
        <f>_xll.qlAbcdMathFunctionValue(Z$1,($T2572-evaluationDate)/365)</f>
        <v>6.3434872933566377E-4</v>
      </c>
      <c r="AA2572" s="77">
        <f>_xll.qlAbcdMathFunctionValue(AA$1,($T2572-evaluationDate)/365)</f>
        <v>1.5902655116836661E-4</v>
      </c>
      <c r="AB2572" s="77">
        <f>_xll.qlAbcdMathFunctionValue(AB$1,($T2572-evaluationDate)/365)</f>
        <v>1.5902655116836661E-4</v>
      </c>
    </row>
    <row r="2573" spans="19:28">
      <c r="S2573" s="64" t="s">
        <v>99</v>
      </c>
      <c r="T2573" s="145">
        <f>_xll.qlCalendarAdvance(Calendar,T2572,S2573,,,trigger)</f>
        <v>57586</v>
      </c>
      <c r="U2573" s="77">
        <f>_xll.qlAbcdMathFunctionValue(U$1,($T2573-evaluationDate)/365)</f>
        <v>5.1705674021078059E-4</v>
      </c>
      <c r="V2573" s="77">
        <f>_xll.qlAbcdMathFunctionValue(V$1,($T2573-evaluationDate)/365)</f>
        <v>5.1731193566029415E-4</v>
      </c>
      <c r="W2573" s="77">
        <f>_xll.qlAbcdMathFunctionValue(W$1,($T2573-evaluationDate)/365)</f>
        <v>6.0584540496068091E-4</v>
      </c>
      <c r="X2573" s="77">
        <f>_xll.qlAbcdMathFunctionValue(X$1,($T2573-evaluationDate)/365)</f>
        <v>6.0587991281384548E-4</v>
      </c>
      <c r="Y2573" s="77">
        <f>_xll.qlAbcdMathFunctionValue(Y$1,($T2573-evaluationDate)/365)</f>
        <v>6.3371902019850425E-4</v>
      </c>
      <c r="Z2573" s="77">
        <f>_xll.qlAbcdMathFunctionValue(Z$1,($T2573-evaluationDate)/365)</f>
        <v>6.3432433065204895E-4</v>
      </c>
      <c r="AA2573" s="77">
        <f>_xll.qlAbcdMathFunctionValue(AA$1,($T2573-evaluationDate)/365)</f>
        <v>1.5902655116836661E-4</v>
      </c>
      <c r="AB2573" s="77">
        <f>_xll.qlAbcdMathFunctionValue(AB$1,($T2573-evaluationDate)/365)</f>
        <v>1.5902655116836661E-4</v>
      </c>
    </row>
    <row r="2574" spans="19:28">
      <c r="S2574" s="64" t="s">
        <v>99</v>
      </c>
      <c r="T2574" s="145">
        <f>_xll.qlCalendarAdvance(Calendar,T2573,S2574,,,trigger)</f>
        <v>57593</v>
      </c>
      <c r="U2574" s="77">
        <f>_xll.qlAbcdMathFunctionValue(U$1,($T2574-evaluationDate)/365)</f>
        <v>5.1703772090097024E-4</v>
      </c>
      <c r="V2574" s="77">
        <f>_xll.qlAbcdMathFunctionValue(V$1,($T2574-evaluationDate)/365)</f>
        <v>5.1729198149517346E-4</v>
      </c>
      <c r="W2574" s="77">
        <f>_xll.qlAbcdMathFunctionValue(W$1,($T2574-evaluationDate)/365)</f>
        <v>6.0584016654774333E-4</v>
      </c>
      <c r="X2574" s="77">
        <f>_xll.qlAbcdMathFunctionValue(X$1,($T2574-evaluationDate)/365)</f>
        <v>6.0587453703785045E-4</v>
      </c>
      <c r="Y2574" s="77">
        <f>_xll.qlAbcdMathFunctionValue(Y$1,($T2574-evaluationDate)/365)</f>
        <v>6.3369703813562564E-4</v>
      </c>
      <c r="Z2574" s="77">
        <f>_xll.qlAbcdMathFunctionValue(Z$1,($T2574-evaluationDate)/365)</f>
        <v>6.3430002550347473E-4</v>
      </c>
      <c r="AA2574" s="77">
        <f>_xll.qlAbcdMathFunctionValue(AA$1,($T2574-evaluationDate)/365)</f>
        <v>1.5902655116836661E-4</v>
      </c>
      <c r="AB2574" s="77">
        <f>_xll.qlAbcdMathFunctionValue(AB$1,($T2574-evaluationDate)/365)</f>
        <v>1.5902655116836661E-4</v>
      </c>
    </row>
    <row r="2575" spans="19:28">
      <c r="S2575" s="64" t="s">
        <v>99</v>
      </c>
      <c r="T2575" s="145">
        <f>_xll.qlCalendarAdvance(Calendar,T2574,S2575,,,trigger)</f>
        <v>57600</v>
      </c>
      <c r="U2575" s="77">
        <f>_xll.qlAbcdMathFunctionValue(U$1,($T2575-evaluationDate)/365)</f>
        <v>5.1701877128644514E-4</v>
      </c>
      <c r="V2575" s="77">
        <f>_xll.qlAbcdMathFunctionValue(V$1,($T2575-evaluationDate)/365)</f>
        <v>5.1727210038871941E-4</v>
      </c>
      <c r="W2575" s="77">
        <f>_xll.qlAbcdMathFunctionValue(W$1,($T2575-evaluationDate)/365)</f>
        <v>6.0583494899035535E-4</v>
      </c>
      <c r="X2575" s="77">
        <f>_xll.qlAbcdMathFunctionValue(X$1,($T2575-evaluationDate)/365)</f>
        <v>6.0586918265588226E-4</v>
      </c>
      <c r="Y2575" s="77">
        <f>_xll.qlAbcdMathFunctionValue(Y$1,($T2575-evaluationDate)/365)</f>
        <v>6.336751404835574E-4</v>
      </c>
      <c r="Z2575" s="77">
        <f>_xll.qlAbcdMathFunctionValue(Z$1,($T2575-evaluationDate)/365)</f>
        <v>6.3427581353727271E-4</v>
      </c>
      <c r="AA2575" s="77">
        <f>_xll.qlAbcdMathFunctionValue(AA$1,($T2575-evaluationDate)/365)</f>
        <v>1.5902655116836661E-4</v>
      </c>
      <c r="AB2575" s="77">
        <f>_xll.qlAbcdMathFunctionValue(AB$1,($T2575-evaluationDate)/365)</f>
        <v>1.5902655116836661E-4</v>
      </c>
    </row>
    <row r="2576" spans="19:28">
      <c r="S2576" s="64" t="s">
        <v>99</v>
      </c>
      <c r="T2576" s="145">
        <f>_xll.qlCalendarAdvance(Calendar,T2575,S2576,,,trigger)</f>
        <v>57607</v>
      </c>
      <c r="U2576" s="77">
        <f>_xll.qlAbcdMathFunctionValue(U$1,($T2576-evaluationDate)/365)</f>
        <v>5.1699989111635483E-4</v>
      </c>
      <c r="V2576" s="77">
        <f>_xll.qlAbcdMathFunctionValue(V$1,($T2576-evaluationDate)/365)</f>
        <v>5.172522920782695E-4</v>
      </c>
      <c r="W2576" s="77">
        <f>_xll.qlAbcdMathFunctionValue(W$1,($T2576-evaluationDate)/365)</f>
        <v>6.0582975220674427E-4</v>
      </c>
      <c r="X2576" s="77">
        <f>_xll.qlAbcdMathFunctionValue(X$1,($T2576-evaluationDate)/365)</f>
        <v>6.0586384958409914E-4</v>
      </c>
      <c r="Y2576" s="77">
        <f>_xll.qlAbcdMathFunctionValue(Y$1,($T2576-evaluationDate)/365)</f>
        <v>6.3365332692334948E-4</v>
      </c>
      <c r="Z2576" s="77">
        <f>_xll.qlAbcdMathFunctionValue(Z$1,($T2576-evaluationDate)/365)</f>
        <v>6.3425169440207529E-4</v>
      </c>
      <c r="AA2576" s="77">
        <f>_xll.qlAbcdMathFunctionValue(AA$1,($T2576-evaluationDate)/365)</f>
        <v>1.5902655116836661E-4</v>
      </c>
      <c r="AB2576" s="77">
        <f>_xll.qlAbcdMathFunctionValue(AB$1,($T2576-evaluationDate)/365)</f>
        <v>1.5902655116836661E-4</v>
      </c>
    </row>
    <row r="2577" spans="19:28">
      <c r="S2577" s="64" t="s">
        <v>99</v>
      </c>
      <c r="T2577" s="145">
        <f>_xll.qlCalendarAdvance(Calendar,T2576,S2577,,,trigger)</f>
        <v>57614</v>
      </c>
      <c r="U2577" s="77">
        <f>_xll.qlAbcdMathFunctionValue(U$1,($T2577-evaluationDate)/365)</f>
        <v>5.1698108014073076E-4</v>
      </c>
      <c r="V2577" s="77">
        <f>_xll.qlAbcdMathFunctionValue(V$1,($T2577-evaluationDate)/365)</f>
        <v>5.1723255630208291E-4</v>
      </c>
      <c r="W2577" s="77">
        <f>_xll.qlAbcdMathFunctionValue(W$1,($T2577-evaluationDate)/365)</f>
        <v>6.058245761154516E-4</v>
      </c>
      <c r="X2577" s="77">
        <f>_xll.qlAbcdMathFunctionValue(X$1,($T2577-evaluationDate)/365)</f>
        <v>6.0585853773898119E-4</v>
      </c>
      <c r="Y2577" s="77">
        <f>_xll.qlAbcdMathFunctionValue(Y$1,($T2577-evaluationDate)/365)</f>
        <v>6.3363159713723143E-4</v>
      </c>
      <c r="Z2577" s="77">
        <f>_xll.qlAbcdMathFunctionValue(Z$1,($T2577-evaluationDate)/365)</f>
        <v>6.3422766774781116E-4</v>
      </c>
      <c r="AA2577" s="77">
        <f>_xll.qlAbcdMathFunctionValue(AA$1,($T2577-evaluationDate)/365)</f>
        <v>1.5902655116836661E-4</v>
      </c>
      <c r="AB2577" s="77">
        <f>_xll.qlAbcdMathFunctionValue(AB$1,($T2577-evaluationDate)/365)</f>
        <v>1.5902655116836661E-4</v>
      </c>
    </row>
    <row r="2578" spans="19:28">
      <c r="S2578" s="64" t="s">
        <v>99</v>
      </c>
      <c r="T2578" s="145">
        <f>_xll.qlCalendarAdvance(Calendar,T2577,S2578,,,trigger)</f>
        <v>57621</v>
      </c>
      <c r="U2578" s="77">
        <f>_xll.qlAbcdMathFunctionValue(U$1,($T2578-evaluationDate)/365)</f>
        <v>5.1696233811048258E-4</v>
      </c>
      <c r="V2578" s="77">
        <f>_xll.qlAbcdMathFunctionValue(V$1,($T2578-evaluationDate)/365)</f>
        <v>5.1721289279933725E-4</v>
      </c>
      <c r="W2578" s="77">
        <f>_xll.qlAbcdMathFunctionValue(W$1,($T2578-evaluationDate)/365)</f>
        <v>6.0581942063533218E-4</v>
      </c>
      <c r="X2578" s="77">
        <f>_xll.qlAbcdMathFunctionValue(X$1,($T2578-evaluationDate)/365)</f>
        <v>6.0585324703732945E-4</v>
      </c>
      <c r="Y2578" s="77">
        <f>_xll.qlAbcdMathFunctionValue(Y$1,($T2578-evaluationDate)/365)</f>
        <v>6.3360995080860886E-4</v>
      </c>
      <c r="Z2578" s="77">
        <f>_xll.qlAbcdMathFunctionValue(Z$1,($T2578-evaluationDate)/365)</f>
        <v>6.342037332257006E-4</v>
      </c>
      <c r="AA2578" s="77">
        <f>_xll.qlAbcdMathFunctionValue(AA$1,($T2578-evaluationDate)/365)</f>
        <v>1.5902655116836661E-4</v>
      </c>
      <c r="AB2578" s="77">
        <f>_xll.qlAbcdMathFunctionValue(AB$1,($T2578-evaluationDate)/365)</f>
        <v>1.5902655116836661E-4</v>
      </c>
    </row>
    <row r="2579" spans="19:28">
      <c r="S2579" s="64" t="s">
        <v>99</v>
      </c>
      <c r="T2579" s="145">
        <f>_xll.qlCalendarAdvance(Calendar,T2578,S2579,,,trigger)</f>
        <v>57628</v>
      </c>
      <c r="U2579" s="77">
        <f>_xll.qlAbcdMathFunctionValue(U$1,($T2579-evaluationDate)/365)</f>
        <v>5.1694366477739531E-4</v>
      </c>
      <c r="V2579" s="77">
        <f>_xll.qlAbcdMathFunctionValue(V$1,($T2579-evaluationDate)/365)</f>
        <v>5.171933013101255E-4</v>
      </c>
      <c r="W2579" s="77">
        <f>_xll.qlAbcdMathFunctionValue(W$1,($T2579-evaluationDate)/365)</f>
        <v>6.0581428568555256E-4</v>
      </c>
      <c r="X2579" s="77">
        <f>_xll.qlAbcdMathFunctionValue(X$1,($T2579-evaluationDate)/365)</f>
        <v>6.0584797739626447E-4</v>
      </c>
      <c r="Y2579" s="77">
        <f>_xll.qlAbcdMathFunctionValue(Y$1,($T2579-evaluationDate)/365)</f>
        <v>6.3358838762205851E-4</v>
      </c>
      <c r="Z2579" s="77">
        <f>_xll.qlAbcdMathFunctionValue(Z$1,($T2579-evaluationDate)/365)</f>
        <v>6.3417989048825064E-4</v>
      </c>
      <c r="AA2579" s="77">
        <f>_xll.qlAbcdMathFunctionValue(AA$1,($T2579-evaluationDate)/365)</f>
        <v>1.5902655116836661E-4</v>
      </c>
      <c r="AB2579" s="77">
        <f>_xll.qlAbcdMathFunctionValue(AB$1,($T2579-evaluationDate)/365)</f>
        <v>1.5902655116836661E-4</v>
      </c>
    </row>
    <row r="2580" spans="19:28">
      <c r="S2580" s="64" t="s">
        <v>99</v>
      </c>
      <c r="T2580" s="145">
        <f>_xll.qlCalendarAdvance(Calendar,T2579,S2580,,,trigger)</f>
        <v>57635</v>
      </c>
      <c r="U2580" s="77">
        <f>_xll.qlAbcdMathFunctionValue(U$1,($T2580-evaluationDate)/365)</f>
        <v>5.1692505989412688E-4</v>
      </c>
      <c r="V2580" s="77">
        <f>_xll.qlAbcdMathFunctionValue(V$1,($T2580-evaluationDate)/365)</f>
        <v>5.1717378157545291E-4</v>
      </c>
      <c r="W2580" s="77">
        <f>_xll.qlAbcdMathFunctionValue(W$1,($T2580-evaluationDate)/365)</f>
        <v>6.0580917118559013E-4</v>
      </c>
      <c r="X2580" s="77">
        <f>_xll.qlAbcdMathFunctionValue(X$1,($T2580-evaluationDate)/365)</f>
        <v>6.0584272873322545E-4</v>
      </c>
      <c r="Y2580" s="77">
        <f>_xll.qlAbcdMathFunctionValue(Y$1,($T2580-evaluationDate)/365)</f>
        <v>6.3356690726332459E-4</v>
      </c>
      <c r="Z2580" s="77">
        <f>_xll.qlAbcdMathFunctionValue(Z$1,($T2580-evaluationDate)/365)</f>
        <v>6.3415613918925114E-4</v>
      </c>
      <c r="AA2580" s="77">
        <f>_xll.qlAbcdMathFunctionValue(AA$1,($T2580-evaluationDate)/365)</f>
        <v>1.5902655116836661E-4</v>
      </c>
      <c r="AB2580" s="77">
        <f>_xll.qlAbcdMathFunctionValue(AB$1,($T2580-evaluationDate)/365)</f>
        <v>1.5902655116836661E-4</v>
      </c>
    </row>
    <row r="2581" spans="19:28">
      <c r="S2581" s="64" t="s">
        <v>99</v>
      </c>
      <c r="T2581" s="145">
        <f>_xll.qlCalendarAdvance(Calendar,T2580,S2581,,,trigger)</f>
        <v>57642</v>
      </c>
      <c r="U2581" s="77">
        <f>_xll.qlAbcdMathFunctionValue(U$1,($T2581-evaluationDate)/365)</f>
        <v>5.169065232142043E-4</v>
      </c>
      <c r="V2581" s="77">
        <f>_xll.qlAbcdMathFunctionValue(V$1,($T2581-evaluationDate)/365)</f>
        <v>5.1715433333723371E-4</v>
      </c>
      <c r="W2581" s="77">
        <f>_xll.qlAbcdMathFunctionValue(W$1,($T2581-evaluationDate)/365)</f>
        <v>6.0580407705523192E-4</v>
      </c>
      <c r="X2581" s="77">
        <f>_xll.qlAbcdMathFunctionValue(X$1,($T2581-evaluationDate)/365)</f>
        <v>6.0583750096596871E-4</v>
      </c>
      <c r="Y2581" s="77">
        <f>_xll.qlAbcdMathFunctionValue(Y$1,($T2581-evaluationDate)/365)</f>
        <v>6.3354550941931403E-4</v>
      </c>
      <c r="Z2581" s="77">
        <f>_xll.qlAbcdMathFunctionValue(Z$1,($T2581-evaluationDate)/365)</f>
        <v>6.3413247898376913E-4</v>
      </c>
      <c r="AA2581" s="77">
        <f>_xll.qlAbcdMathFunctionValue(AA$1,($T2581-evaluationDate)/365)</f>
        <v>1.5902655116836661E-4</v>
      </c>
      <c r="AB2581" s="77">
        <f>_xll.qlAbcdMathFunctionValue(AB$1,($T2581-evaluationDate)/365)</f>
        <v>1.5902655116836661E-4</v>
      </c>
    </row>
    <row r="2582" spans="19:28">
      <c r="S2582" s="64" t="s">
        <v>99</v>
      </c>
      <c r="T2582" s="145">
        <f>_xll.qlCalendarAdvance(Calendar,T2581,S2582,,,trigger)</f>
        <v>57649</v>
      </c>
      <c r="U2582" s="77">
        <f>_xll.qlAbcdMathFunctionValue(U$1,($T2582-evaluationDate)/365)</f>
        <v>5.1688805449202164E-4</v>
      </c>
      <c r="V2582" s="77">
        <f>_xll.qlAbcdMathFunctionValue(V$1,($T2582-evaluationDate)/365)</f>
        <v>5.1713495633828844E-4</v>
      </c>
      <c r="W2582" s="77">
        <f>_xll.qlAbcdMathFunctionValue(W$1,($T2582-evaluationDate)/365)</f>
        <v>6.0579900321457354E-4</v>
      </c>
      <c r="X2582" s="77">
        <f>_xll.qlAbcdMathFunctionValue(X$1,($T2582-evaluationDate)/365)</f>
        <v>6.0583229401256662E-4</v>
      </c>
      <c r="Y2582" s="77">
        <f>_xll.qlAbcdMathFunctionValue(Y$1,($T2582-evaluationDate)/365)</f>
        <v>6.3352419377809297E-4</v>
      </c>
      <c r="Z2582" s="77">
        <f>_xll.qlAbcdMathFunctionValue(Z$1,($T2582-evaluationDate)/365)</f>
        <v>6.3410890952814527E-4</v>
      </c>
      <c r="AA2582" s="77">
        <f>_xll.qlAbcdMathFunctionValue(AA$1,($T2582-evaluationDate)/365)</f>
        <v>1.5902655116836661E-4</v>
      </c>
      <c r="AB2582" s="77">
        <f>_xll.qlAbcdMathFunctionValue(AB$1,($T2582-evaluationDate)/365)</f>
        <v>1.5902655116836661E-4</v>
      </c>
    </row>
    <row r="2583" spans="19:28">
      <c r="S2583" s="64" t="s">
        <v>99</v>
      </c>
      <c r="T2583" s="145">
        <f>_xll.qlCalendarAdvance(Calendar,T2582,S2583,,,trigger)</f>
        <v>57656</v>
      </c>
      <c r="U2583" s="77">
        <f>_xll.qlAbcdMathFunctionValue(U$1,($T2583-evaluationDate)/365)</f>
        <v>5.168696534828363E-4</v>
      </c>
      <c r="V2583" s="77">
        <f>_xll.qlAbcdMathFunctionValue(V$1,($T2583-evaluationDate)/365)</f>
        <v>5.1711565032234032E-4</v>
      </c>
      <c r="W2583" s="77">
        <f>_xll.qlAbcdMathFunctionValue(W$1,($T2583-evaluationDate)/365)</f>
        <v>6.0579394958401762E-4</v>
      </c>
      <c r="X2583" s="77">
        <f>_xll.qlAbcdMathFunctionValue(X$1,($T2583-evaluationDate)/365)</f>
        <v>6.0582710779140641E-4</v>
      </c>
      <c r="Y2583" s="77">
        <f>_xll.qlAbcdMathFunctionValue(Y$1,($T2583-evaluationDate)/365)</f>
        <v>6.3350296002888178E-4</v>
      </c>
      <c r="Z2583" s="77">
        <f>_xll.qlAbcdMathFunctionValue(Z$1,($T2583-evaluationDate)/365)</f>
        <v>6.3408543047998851E-4</v>
      </c>
      <c r="AA2583" s="77">
        <f>_xll.qlAbcdMathFunctionValue(AA$1,($T2583-evaluationDate)/365)</f>
        <v>1.5902655116836661E-4</v>
      </c>
      <c r="AB2583" s="77">
        <f>_xll.qlAbcdMathFunctionValue(AB$1,($T2583-evaluationDate)/365)</f>
        <v>1.5902655116836661E-4</v>
      </c>
    </row>
    <row r="2584" spans="19:28">
      <c r="S2584" s="64" t="s">
        <v>99</v>
      </c>
      <c r="T2584" s="145">
        <f>_xll.qlCalendarAdvance(Calendar,T2583,S2584,,,trigger)</f>
        <v>57663</v>
      </c>
      <c r="U2584" s="77">
        <f>_xll.qlAbcdMathFunctionValue(U$1,($T2584-evaluationDate)/365)</f>
        <v>5.1685131994276665E-4</v>
      </c>
      <c r="V2584" s="77">
        <f>_xll.qlAbcdMathFunctionValue(V$1,($T2584-evaluationDate)/365)</f>
        <v>5.1709641503401278E-4</v>
      </c>
      <c r="W2584" s="77">
        <f>_xll.qlAbcdMathFunctionValue(W$1,($T2584-evaluationDate)/365)</f>
        <v>6.0578891608427333E-4</v>
      </c>
      <c r="X2584" s="77">
        <f>_xll.qlAbcdMathFunctionValue(X$1,($T2584-evaluationDate)/365)</f>
        <v>6.0582194222118908E-4</v>
      </c>
      <c r="Y2584" s="77">
        <f>_xll.qlAbcdMathFunctionValue(Y$1,($T2584-evaluationDate)/365)</f>
        <v>6.3348180786205175E-4</v>
      </c>
      <c r="Z2584" s="77">
        <f>_xll.qlAbcdMathFunctionValue(Z$1,($T2584-evaluationDate)/365)</f>
        <v>6.3406204149817232E-4</v>
      </c>
      <c r="AA2584" s="77">
        <f>_xll.qlAbcdMathFunctionValue(AA$1,($T2584-evaluationDate)/365)</f>
        <v>1.5902655116836661E-4</v>
      </c>
      <c r="AB2584" s="77">
        <f>_xll.qlAbcdMathFunctionValue(AB$1,($T2584-evaluationDate)/365)</f>
        <v>1.5902655116836661E-4</v>
      </c>
    </row>
    <row r="2585" spans="19:28">
      <c r="S2585" s="64" t="s">
        <v>99</v>
      </c>
      <c r="T2585" s="145">
        <f>_xll.qlCalendarAdvance(Calendar,T2584,S2585,,,trigger)</f>
        <v>57670</v>
      </c>
      <c r="U2585" s="77">
        <f>_xll.qlAbcdMathFunctionValue(U$1,($T2585-evaluationDate)/365)</f>
        <v>5.1683305362878855E-4</v>
      </c>
      <c r="V2585" s="77">
        <f>_xll.qlAbcdMathFunctionValue(V$1,($T2585-evaluationDate)/365)</f>
        <v>5.1707725021882592E-4</v>
      </c>
      <c r="W2585" s="77">
        <f>_xll.qlAbcdMathFunctionValue(W$1,($T2585-evaluationDate)/365)</f>
        <v>6.057839026363547E-4</v>
      </c>
      <c r="X2585" s="77">
        <f>_xll.qlAbcdMathFunctionValue(X$1,($T2585-evaluationDate)/365)</f>
        <v>6.0581679722092828E-4</v>
      </c>
      <c r="Y2585" s="77">
        <f>_xll.qlAbcdMathFunctionValue(Y$1,($T2585-evaluationDate)/365)</f>
        <v>6.3346073696912046E-4</v>
      </c>
      <c r="Z2585" s="77">
        <f>_xll.qlAbcdMathFunctionValue(Z$1,($T2585-evaluationDate)/365)</f>
        <v>6.3403874224282912E-4</v>
      </c>
      <c r="AA2585" s="77">
        <f>_xll.qlAbcdMathFunctionValue(AA$1,($T2585-evaluationDate)/365)</f>
        <v>1.5902655116836661E-4</v>
      </c>
      <c r="AB2585" s="77">
        <f>_xll.qlAbcdMathFunctionValue(AB$1,($T2585-evaluationDate)/365)</f>
        <v>1.5902655116836661E-4</v>
      </c>
    </row>
    <row r="2586" spans="19:28">
      <c r="S2586" s="64" t="s">
        <v>99</v>
      </c>
      <c r="T2586" s="145">
        <f>_xll.qlCalendarAdvance(Calendar,T2585,S2586,,,trigger)</f>
        <v>57677</v>
      </c>
      <c r="U2586" s="77">
        <f>_xll.qlAbcdMathFunctionValue(U$1,($T2586-evaluationDate)/365)</f>
        <v>5.1681485429873298E-4</v>
      </c>
      <c r="V2586" s="77">
        <f>_xll.qlAbcdMathFunctionValue(V$1,($T2586-evaluationDate)/365)</f>
        <v>5.1705815562319384E-4</v>
      </c>
      <c r="W2586" s="77">
        <f>_xll.qlAbcdMathFunctionValue(W$1,($T2586-evaluationDate)/365)</f>
        <v>6.0577890916157942E-4</v>
      </c>
      <c r="X2586" s="77">
        <f>_xll.qlAbcdMathFunctionValue(X$1,($T2586-evaluationDate)/365)</f>
        <v>6.0581167270994866E-4</v>
      </c>
      <c r="Y2586" s="77">
        <f>_xll.qlAbcdMathFunctionValue(Y$1,($T2586-evaluationDate)/365)</f>
        <v>6.3343974704274761E-4</v>
      </c>
      <c r="Z2586" s="77">
        <f>_xll.qlAbcdMathFunctionValue(Z$1,($T2586-evaluationDate)/365)</f>
        <v>6.3401553237534697E-4</v>
      </c>
      <c r="AA2586" s="77">
        <f>_xll.qlAbcdMathFunctionValue(AA$1,($T2586-evaluationDate)/365)</f>
        <v>1.5902655116836661E-4</v>
      </c>
      <c r="AB2586" s="77">
        <f>_xll.qlAbcdMathFunctionValue(AB$1,($T2586-evaluationDate)/365)</f>
        <v>1.5902655116836661E-4</v>
      </c>
    </row>
    <row r="2587" spans="19:28">
      <c r="S2587" s="64" t="s">
        <v>99</v>
      </c>
      <c r="T2587" s="145">
        <f>_xll.qlCalendarAdvance(Calendar,T2586,S2587,,,trigger)</f>
        <v>57684</v>
      </c>
      <c r="U2587" s="77">
        <f>_xll.qlAbcdMathFunctionValue(U$1,($T2587-evaluationDate)/365)</f>
        <v>5.1679672171128289E-4</v>
      </c>
      <c r="V2587" s="77">
        <f>_xll.qlAbcdMathFunctionValue(V$1,($T2587-evaluationDate)/365)</f>
        <v>5.1703913099442121E-4</v>
      </c>
      <c r="W2587" s="77">
        <f>_xll.qlAbcdMathFunctionValue(W$1,($T2587-evaluationDate)/365)</f>
        <v>6.0577393558156804E-4</v>
      </c>
      <c r="X2587" s="77">
        <f>_xll.qlAbcdMathFunctionValue(X$1,($T2587-evaluationDate)/365)</f>
        <v>6.0580656860788557E-4</v>
      </c>
      <c r="Y2587" s="77">
        <f>_xll.qlAbcdMathFunctionValue(Y$1,($T2587-evaluationDate)/365)</f>
        <v>6.3341883777673109E-4</v>
      </c>
      <c r="Z2587" s="77">
        <f>_xll.qlAbcdMathFunctionValue(Z$1,($T2587-evaluationDate)/365)</f>
        <v>6.3399241155836399E-4</v>
      </c>
      <c r="AA2587" s="77">
        <f>_xll.qlAbcdMathFunctionValue(AA$1,($T2587-evaluationDate)/365)</f>
        <v>1.5902655116836661E-4</v>
      </c>
      <c r="AB2587" s="77">
        <f>_xll.qlAbcdMathFunctionValue(AB$1,($T2587-evaluationDate)/365)</f>
        <v>1.5902655116836661E-4</v>
      </c>
    </row>
    <row r="2588" spans="19:28">
      <c r="S2588" s="64" t="s">
        <v>99</v>
      </c>
      <c r="T2588" s="145">
        <f>_xll.qlCalendarAdvance(Calendar,T2587,S2588,,,trigger)</f>
        <v>57691</v>
      </c>
      <c r="U2588" s="77">
        <f>_xll.qlAbcdMathFunctionValue(U$1,($T2588-evaluationDate)/365)</f>
        <v>5.1677865562597004E-4</v>
      </c>
      <c r="V2588" s="77">
        <f>_xll.qlAbcdMathFunctionValue(V$1,($T2588-evaluationDate)/365)</f>
        <v>5.1702017608070056E-4</v>
      </c>
      <c r="W2588" s="77">
        <f>_xll.qlAbcdMathFunctionValue(W$1,($T2588-evaluationDate)/365)</f>
        <v>6.0576898181824304E-4</v>
      </c>
      <c r="X2588" s="77">
        <f>_xll.qlAbcdMathFunctionValue(X$1,($T2588-evaluationDate)/365)</f>
        <v>6.0580148483468281E-4</v>
      </c>
      <c r="Y2588" s="77">
        <f>_xll.qlAbcdMathFunctionValue(Y$1,($T2588-evaluationDate)/365)</f>
        <v>6.3339800886600306E-4</v>
      </c>
      <c r="Z2588" s="77">
        <f>_xll.qlAbcdMathFunctionValue(Z$1,($T2588-evaluationDate)/365)</f>
        <v>6.3396937945576462E-4</v>
      </c>
      <c r="AA2588" s="77">
        <f>_xll.qlAbcdMathFunctionValue(AA$1,($T2588-evaluationDate)/365)</f>
        <v>1.5902655116836661E-4</v>
      </c>
      <c r="AB2588" s="77">
        <f>_xll.qlAbcdMathFunctionValue(AB$1,($T2588-evaluationDate)/365)</f>
        <v>1.5902655116836661E-4</v>
      </c>
    </row>
    <row r="2589" spans="19:28">
      <c r="S2589" s="64" t="s">
        <v>99</v>
      </c>
      <c r="T2589" s="145">
        <f>_xll.qlCalendarAdvance(Calendar,T2588,S2589,,,trigger)</f>
        <v>57698</v>
      </c>
      <c r="U2589" s="77">
        <f>_xll.qlAbcdMathFunctionValue(U$1,($T2589-evaluationDate)/365)</f>
        <v>5.1676065580317251E-4</v>
      </c>
      <c r="V2589" s="77">
        <f>_xll.qlAbcdMathFunctionValue(V$1,($T2589-evaluationDate)/365)</f>
        <v>5.1700129063110925E-4</v>
      </c>
      <c r="W2589" s="77">
        <f>_xll.qlAbcdMathFunctionValue(W$1,($T2589-evaluationDate)/365)</f>
        <v>6.0576404779382679E-4</v>
      </c>
      <c r="X2589" s="77">
        <f>_xll.qlAbcdMathFunctionValue(X$1,($T2589-evaluationDate)/365)</f>
        <v>6.0579642131059256E-4</v>
      </c>
      <c r="Y2589" s="77">
        <f>_xll.qlAbcdMathFunctionValue(Y$1,($T2589-evaluationDate)/365)</f>
        <v>6.3337726000662535E-4</v>
      </c>
      <c r="Z2589" s="77">
        <f>_xll.qlAbcdMathFunctionValue(Z$1,($T2589-evaluationDate)/365)</f>
        <v>6.339464357326748E-4</v>
      </c>
      <c r="AA2589" s="77">
        <f>_xll.qlAbcdMathFunctionValue(AA$1,($T2589-evaluationDate)/365)</f>
        <v>1.5902655116836661E-4</v>
      </c>
      <c r="AB2589" s="77">
        <f>_xll.qlAbcdMathFunctionValue(AB$1,($T2589-evaluationDate)/365)</f>
        <v>1.5902655116836661E-4</v>
      </c>
    </row>
    <row r="2590" spans="19:28">
      <c r="S2590" s="64" t="s">
        <v>99</v>
      </c>
      <c r="T2590" s="145">
        <f>_xll.qlCalendarAdvance(Calendar,T2589,S2590,,,trigger)</f>
        <v>57706</v>
      </c>
      <c r="U2590" s="77">
        <f>_xll.qlAbcdMathFunctionValue(U$1,($T2590-evaluationDate)/365)</f>
        <v>5.1674016540862572E-4</v>
      </c>
      <c r="V2590" s="77">
        <f>_xll.qlAbcdMathFunctionValue(V$1,($T2590-evaluationDate)/365)</f>
        <v>5.1697979199755325E-4</v>
      </c>
      <c r="W2590" s="77">
        <f>_xll.qlAbcdMathFunctionValue(W$1,($T2590-evaluationDate)/365)</f>
        <v>6.0575843297949717E-4</v>
      </c>
      <c r="X2590" s="77">
        <f>_xll.qlAbcdMathFunctionValue(X$1,($T2590-evaluationDate)/365)</f>
        <v>6.0579065911885643E-4</v>
      </c>
      <c r="Y2590" s="77">
        <f>_xll.qlAbcdMathFunctionValue(Y$1,($T2590-evaluationDate)/365)</f>
        <v>6.3335364465814535E-4</v>
      </c>
      <c r="Z2590" s="77">
        <f>_xll.qlAbcdMathFunctionValue(Z$1,($T2590-evaluationDate)/365)</f>
        <v>6.33920322126733E-4</v>
      </c>
      <c r="AA2590" s="77">
        <f>_xll.qlAbcdMathFunctionValue(AA$1,($T2590-evaluationDate)/365)</f>
        <v>1.5902655116836661E-4</v>
      </c>
      <c r="AB2590" s="77">
        <f>_xll.qlAbcdMathFunctionValue(AB$1,($T2590-evaluationDate)/365)</f>
        <v>1.5902655116836661E-4</v>
      </c>
    </row>
    <row r="2591" spans="19:28">
      <c r="S2591" s="64" t="s">
        <v>99</v>
      </c>
      <c r="T2591" s="145">
        <f>_xll.qlCalendarAdvance(Calendar,T2590,S2591,,,trigger)</f>
        <v>57713</v>
      </c>
      <c r="U2591" s="77">
        <f>_xll.qlAbcdMathFunctionValue(U$1,($T2591-evaluationDate)/365)</f>
        <v>5.1672230677396013E-4</v>
      </c>
      <c r="V2591" s="77">
        <f>_xll.qlAbcdMathFunctionValue(V$1,($T2591-evaluationDate)/365)</f>
        <v>5.1696105455881984E-4</v>
      </c>
      <c r="W2591" s="77">
        <f>_xll.qlAbcdMathFunctionValue(W$1,($T2591-evaluationDate)/365)</f>
        <v>6.0575354099223007E-4</v>
      </c>
      <c r="X2591" s="77">
        <f>_xll.qlAbcdMathFunctionValue(X$1,($T2591-evaluationDate)/365)</f>
        <v>6.0578563871860704E-4</v>
      </c>
      <c r="Y2591" s="77">
        <f>_xll.qlAbcdMathFunctionValue(Y$1,($T2591-evaluationDate)/365)</f>
        <v>6.3333306631914096E-4</v>
      </c>
      <c r="Z2591" s="77">
        <f>_xll.qlAbcdMathFunctionValue(Z$1,($T2591-evaluationDate)/365)</f>
        <v>6.3389756666641639E-4</v>
      </c>
      <c r="AA2591" s="77">
        <f>_xll.qlAbcdMathFunctionValue(AA$1,($T2591-evaluationDate)/365)</f>
        <v>1.5902655116836661E-4</v>
      </c>
      <c r="AB2591" s="77">
        <f>_xll.qlAbcdMathFunctionValue(AB$1,($T2591-evaluationDate)/365)</f>
        <v>1.5902655116836661E-4</v>
      </c>
    </row>
    <row r="2592" spans="19:28">
      <c r="S2592" s="64" t="s">
        <v>99</v>
      </c>
      <c r="T2592" s="145">
        <f>_xll.qlCalendarAdvance(Calendar,T2591,S2592,,,trigger)</f>
        <v>57720</v>
      </c>
      <c r="U2592" s="77">
        <f>_xll.qlAbcdMathFunctionValue(U$1,($T2592-evaluationDate)/365)</f>
        <v>5.1670451365418916E-4</v>
      </c>
      <c r="V2592" s="77">
        <f>_xll.qlAbcdMathFunctionValue(V$1,($T2592-evaluationDate)/365)</f>
        <v>5.16942385801328E-4</v>
      </c>
      <c r="W2592" s="77">
        <f>_xll.qlAbcdMathFunctionValue(W$1,($T2592-evaluationDate)/365)</f>
        <v>6.0574866850137223E-4</v>
      </c>
      <c r="X2592" s="77">
        <f>_xll.qlAbcdMathFunctionValue(X$1,($T2592-evaluationDate)/365)</f>
        <v>6.0578063831882498E-4</v>
      </c>
      <c r="Y2592" s="77">
        <f>_xll.qlAbcdMathFunctionValue(Y$1,($T2592-evaluationDate)/365)</f>
        <v>6.3331256708356416E-4</v>
      </c>
      <c r="Z2592" s="77">
        <f>_xll.qlAbcdMathFunctionValue(Z$1,($T2592-evaluationDate)/365)</f>
        <v>6.3387489854118133E-4</v>
      </c>
      <c r="AA2592" s="77">
        <f>_xll.qlAbcdMathFunctionValue(AA$1,($T2592-evaluationDate)/365)</f>
        <v>1.5902655116836661E-4</v>
      </c>
      <c r="AB2592" s="77">
        <f>_xll.qlAbcdMathFunctionValue(AB$1,($T2592-evaluationDate)/365)</f>
        <v>1.5902655116836661E-4</v>
      </c>
    </row>
    <row r="2593" spans="19:28">
      <c r="S2593" s="64" t="s">
        <v>99</v>
      </c>
      <c r="T2593" s="145">
        <f>_xll.qlCalendarAdvance(Calendar,T2592,S2593,,,trigger)</f>
        <v>57727</v>
      </c>
      <c r="U2593" s="77">
        <f>_xll.qlAbcdMathFunctionValue(U$1,($T2593-evaluationDate)/365)</f>
        <v>5.1668678581316587E-4</v>
      </c>
      <c r="V2593" s="77">
        <f>_xll.qlAbcdMathFunctionValue(V$1,($T2593-evaluationDate)/365)</f>
        <v>5.1692378547778825E-4</v>
      </c>
      <c r="W2593" s="77">
        <f>_xll.qlAbcdMathFunctionValue(W$1,($T2593-evaluationDate)/365)</f>
        <v>6.0574381543037931E-4</v>
      </c>
      <c r="X2593" s="77">
        <f>_xll.qlAbcdMathFunctionValue(X$1,($T2593-evaluationDate)/365)</f>
        <v>6.0577565784102549E-4</v>
      </c>
      <c r="Y2593" s="77">
        <f>_xll.qlAbcdMathFunctionValue(Y$1,($T2593-evaluationDate)/365)</f>
        <v>6.3329214665211507E-4</v>
      </c>
      <c r="Z2593" s="77">
        <f>_xll.qlAbcdMathFunctionValue(Z$1,($T2593-evaluationDate)/365)</f>
        <v>6.3385231742125038E-4</v>
      </c>
      <c r="AA2593" s="77">
        <f>_xll.qlAbcdMathFunctionValue(AA$1,($T2593-evaluationDate)/365)</f>
        <v>1.5902655116836661E-4</v>
      </c>
      <c r="AB2593" s="77">
        <f>_xll.qlAbcdMathFunctionValue(AB$1,($T2593-evaluationDate)/365)</f>
        <v>1.5902655116836661E-4</v>
      </c>
    </row>
    <row r="2594" spans="19:28">
      <c r="S2594" s="64" t="s">
        <v>99</v>
      </c>
      <c r="T2594" s="145">
        <f>_xll.qlCalendarAdvance(Calendar,T2593,S2594,,,trigger)</f>
        <v>57734</v>
      </c>
      <c r="U2594" s="77">
        <f>_xll.qlAbcdMathFunctionValue(U$1,($T2594-evaluationDate)/365)</f>
        <v>5.1666912301557471E-4</v>
      </c>
      <c r="V2594" s="77">
        <f>_xll.qlAbcdMathFunctionValue(V$1,($T2594-evaluationDate)/365)</f>
        <v>5.1690525334178083E-4</v>
      </c>
      <c r="W2594" s="77">
        <f>_xll.qlAbcdMathFunctionValue(W$1,($T2594-evaluationDate)/365)</f>
        <v>6.0573898170300153E-4</v>
      </c>
      <c r="X2594" s="77">
        <f>_xll.qlAbcdMathFunctionValue(X$1,($T2594-evaluationDate)/365)</f>
        <v>6.0577069720702589E-4</v>
      </c>
      <c r="Y2594" s="77">
        <f>_xll.qlAbcdMathFunctionValue(Y$1,($T2594-evaluationDate)/365)</f>
        <v>6.3327180472660298E-4</v>
      </c>
      <c r="Z2594" s="77">
        <f>_xll.qlAbcdMathFunctionValue(Z$1,($T2594-evaluationDate)/365)</f>
        <v>6.3382982297806464E-4</v>
      </c>
      <c r="AA2594" s="77">
        <f>_xll.qlAbcdMathFunctionValue(AA$1,($T2594-evaluationDate)/365)</f>
        <v>1.5902655116836661E-4</v>
      </c>
      <c r="AB2594" s="77">
        <f>_xll.qlAbcdMathFunctionValue(AB$1,($T2594-evaluationDate)/365)</f>
        <v>1.5902655116836661E-4</v>
      </c>
    </row>
    <row r="2595" spans="19:28">
      <c r="S2595" s="64" t="s">
        <v>99</v>
      </c>
      <c r="T2595" s="145">
        <f>_xll.qlCalendarAdvance(Calendar,T2594,S2595,,,trigger)</f>
        <v>57741</v>
      </c>
      <c r="U2595" s="77">
        <f>_xll.qlAbcdMathFunctionValue(U$1,($T2595-evaluationDate)/365)</f>
        <v>5.1665152502692897E-4</v>
      </c>
      <c r="V2595" s="77">
        <f>_xll.qlAbcdMathFunctionValue(V$1,($T2595-evaluationDate)/365)</f>
        <v>5.1688678914775228E-4</v>
      </c>
      <c r="W2595" s="77">
        <f>_xll.qlAbcdMathFunctionValue(W$1,($T2595-evaluationDate)/365)</f>
        <v>6.0573416724328262E-4</v>
      </c>
      <c r="X2595" s="77">
        <f>_xll.qlAbcdMathFunctionValue(X$1,($T2595-evaluationDate)/365)</f>
        <v>6.0576575633894414E-4</v>
      </c>
      <c r="Y2595" s="77">
        <f>_xll.qlAbcdMathFunctionValue(Y$1,($T2595-evaluationDate)/365)</f>
        <v>6.332515410099424E-4</v>
      </c>
      <c r="Z2595" s="77">
        <f>_xll.qlAbcdMathFunctionValue(Z$1,($T2595-evaluationDate)/365)</f>
        <v>6.3380741488428005E-4</v>
      </c>
      <c r="AA2595" s="77">
        <f>_xll.qlAbcdMathFunctionValue(AA$1,($T2595-evaluationDate)/365)</f>
        <v>1.5902655116836661E-4</v>
      </c>
      <c r="AB2595" s="77">
        <f>_xll.qlAbcdMathFunctionValue(AB$1,($T2595-evaluationDate)/365)</f>
        <v>1.5902655116836661E-4</v>
      </c>
    </row>
    <row r="2596" spans="19:28">
      <c r="S2596" s="64" t="s">
        <v>99</v>
      </c>
      <c r="T2596" s="145">
        <f>_xll.qlCalendarAdvance(Calendar,T2595,S2596,,,trigger)</f>
        <v>57748</v>
      </c>
      <c r="U2596" s="77">
        <f>_xll.qlAbcdMathFunctionValue(U$1,($T2596-evaluationDate)/365)</f>
        <v>5.1663399161356737E-4</v>
      </c>
      <c r="V2596" s="77">
        <f>_xll.qlAbcdMathFunctionValue(V$1,($T2596-evaluationDate)/365)</f>
        <v>5.168683926510127E-4</v>
      </c>
      <c r="W2596" s="77">
        <f>_xll.qlAbcdMathFunctionValue(W$1,($T2596-evaluationDate)/365)</f>
        <v>6.0572937197555902E-4</v>
      </c>
      <c r="X2596" s="77">
        <f>_xll.qlAbcdMathFunctionValue(X$1,($T2596-evaluationDate)/365)</f>
        <v>6.0576083515919809E-4</v>
      </c>
      <c r="Y2596" s="77">
        <f>_xll.qlAbcdMathFunctionValue(Y$1,($T2596-evaluationDate)/365)</f>
        <v>6.3323135520614916E-4</v>
      </c>
      <c r="Z2596" s="77">
        <f>_xll.qlAbcdMathFunctionValue(Z$1,($T2596-evaluationDate)/365)</f>
        <v>6.337850928137622E-4</v>
      </c>
      <c r="AA2596" s="77">
        <f>_xll.qlAbcdMathFunctionValue(AA$1,($T2596-evaluationDate)/365)</f>
        <v>1.5902655116836661E-4</v>
      </c>
      <c r="AB2596" s="77">
        <f>_xll.qlAbcdMathFunctionValue(AB$1,($T2596-evaluationDate)/365)</f>
        <v>1.5902655116836661E-4</v>
      </c>
    </row>
    <row r="2597" spans="19:28">
      <c r="S2597" s="64" t="s">
        <v>99</v>
      </c>
      <c r="T2597" s="145">
        <f>_xll.qlCalendarAdvance(Calendar,T2596,S2597,,,trigger)</f>
        <v>57755</v>
      </c>
      <c r="U2597" s="77">
        <f>_xll.qlAbcdMathFunctionValue(U$1,($T2597-evaluationDate)/365)</f>
        <v>5.1661652254265207E-4</v>
      </c>
      <c r="V2597" s="77">
        <f>_xll.qlAbcdMathFunctionValue(V$1,($T2597-evaluationDate)/365)</f>
        <v>5.1685006360773259E-4</v>
      </c>
      <c r="W2597" s="77">
        <f>_xll.qlAbcdMathFunctionValue(W$1,($T2597-evaluationDate)/365)</f>
        <v>6.0572459582445843E-4</v>
      </c>
      <c r="X2597" s="77">
        <f>_xll.qlAbcdMathFunctionValue(X$1,($T2597-evaluationDate)/365)</f>
        <v>6.0575593359050441E-4</v>
      </c>
      <c r="Y2597" s="77">
        <f>_xll.qlAbcdMathFunctionValue(Y$1,($T2597-evaluationDate)/365)</f>
        <v>6.332112470203361E-4</v>
      </c>
      <c r="Z2597" s="77">
        <f>_xll.qlAbcdMathFunctionValue(Z$1,($T2597-evaluationDate)/365)</f>
        <v>6.3376285644158286E-4</v>
      </c>
      <c r="AA2597" s="77">
        <f>_xll.qlAbcdMathFunctionValue(AA$1,($T2597-evaluationDate)/365)</f>
        <v>1.5902655116836661E-4</v>
      </c>
      <c r="AB2597" s="77">
        <f>_xll.qlAbcdMathFunctionValue(AB$1,($T2597-evaluationDate)/365)</f>
        <v>1.5902655116836661E-4</v>
      </c>
    </row>
    <row r="2598" spans="19:28">
      <c r="S2598" s="64" t="s">
        <v>99</v>
      </c>
      <c r="T2598" s="145">
        <f>_xll.qlCalendarAdvance(Calendar,T2597,S2598,,,trigger)</f>
        <v>57762</v>
      </c>
      <c r="U2598" s="77">
        <f>_xll.qlAbcdMathFunctionValue(U$1,($T2598-evaluationDate)/365)</f>
        <v>5.1659911758216511E-4</v>
      </c>
      <c r="V2598" s="77">
        <f>_xll.qlAbcdMathFunctionValue(V$1,($T2598-evaluationDate)/365)</f>
        <v>5.1683180177494032E-4</v>
      </c>
      <c r="W2598" s="77">
        <f>_xll.qlAbcdMathFunctionValue(W$1,($T2598-evaluationDate)/365)</f>
        <v>6.0571983871489908E-4</v>
      </c>
      <c r="X2598" s="77">
        <f>_xll.qlAbcdMathFunctionValue(X$1,($T2598-evaluationDate)/365)</f>
        <v>6.0575105155587672E-4</v>
      </c>
      <c r="Y2598" s="77">
        <f>_xll.qlAbcdMathFunctionValue(Y$1,($T2598-evaluationDate)/365)</f>
        <v>6.3319121615870982E-4</v>
      </c>
      <c r="Z2598" s="77">
        <f>_xll.qlAbcdMathFunctionValue(Z$1,($T2598-evaluationDate)/365)</f>
        <v>6.3374070544401509E-4</v>
      </c>
      <c r="AA2598" s="77">
        <f>_xll.qlAbcdMathFunctionValue(AA$1,($T2598-evaluationDate)/365)</f>
        <v>1.5902655116836661E-4</v>
      </c>
      <c r="AB2598" s="77">
        <f>_xll.qlAbcdMathFunctionValue(AB$1,($T2598-evaluationDate)/365)</f>
        <v>1.5902655116836661E-4</v>
      </c>
    </row>
    <row r="2599" spans="19:28">
      <c r="S2599" s="64" t="s">
        <v>99</v>
      </c>
      <c r="T2599" s="145">
        <f>_xll.qlCalendarAdvance(Calendar,T2598,S2599,,,trigger)</f>
        <v>57769</v>
      </c>
      <c r="U2599" s="77">
        <f>_xll.qlAbcdMathFunctionValue(U$1,($T2599-evaluationDate)/365)</f>
        <v>5.165817765009059E-4</v>
      </c>
      <c r="V2599" s="77">
        <f>_xll.qlAbcdMathFunctionValue(V$1,($T2599-evaluationDate)/365)</f>
        <v>5.1681360691051878E-4</v>
      </c>
      <c r="W2599" s="77">
        <f>_xll.qlAbcdMathFunctionValue(W$1,($T2599-evaluationDate)/365)</f>
        <v>6.0571510057208814E-4</v>
      </c>
      <c r="X2599" s="77">
        <f>_xll.qlAbcdMathFunctionValue(X$1,($T2599-evaluationDate)/365)</f>
        <v>6.0574618897862561E-4</v>
      </c>
      <c r="Y2599" s="77">
        <f>_xll.qlAbcdMathFunctionValue(Y$1,($T2599-evaluationDate)/365)</f>
        <v>6.3317126232856574E-4</v>
      </c>
      <c r="Z2599" s="77">
        <f>_xll.qlAbcdMathFunctionValue(Z$1,($T2599-evaluationDate)/365)</f>
        <v>6.3371863949852902E-4</v>
      </c>
      <c r="AA2599" s="77">
        <f>_xll.qlAbcdMathFunctionValue(AA$1,($T2599-evaluationDate)/365)</f>
        <v>1.5902655116836661E-4</v>
      </c>
      <c r="AB2599" s="77">
        <f>_xll.qlAbcdMathFunctionValue(AB$1,($T2599-evaluationDate)/365)</f>
        <v>1.5902655116836661E-4</v>
      </c>
    </row>
    <row r="2600" spans="19:28">
      <c r="S2600" s="64" t="s">
        <v>99</v>
      </c>
      <c r="T2600" s="145">
        <f>_xll.qlCalendarAdvance(Calendar,T2599,S2600,,,trigger)</f>
        <v>57776</v>
      </c>
      <c r="U2600" s="77">
        <f>_xll.qlAbcdMathFunctionValue(U$1,($T2600-evaluationDate)/365)</f>
        <v>5.1656449906848864E-4</v>
      </c>
      <c r="V2600" s="77">
        <f>_xll.qlAbcdMathFunctionValue(V$1,($T2600-evaluationDate)/365)</f>
        <v>5.1679547877320263E-4</v>
      </c>
      <c r="W2600" s="77">
        <f>_xll.qlAbcdMathFunctionValue(W$1,($T2600-evaluationDate)/365)</f>
        <v>6.0571038132152121E-4</v>
      </c>
      <c r="X2600" s="77">
        <f>_xll.qlAbcdMathFunctionValue(X$1,($T2600-evaluationDate)/365)</f>
        <v>6.0574134578235644E-4</v>
      </c>
      <c r="Y2600" s="77">
        <f>_xll.qlAbcdMathFunctionValue(Y$1,($T2600-evaluationDate)/365)</f>
        <v>6.3315138523828505E-4</v>
      </c>
      <c r="Z2600" s="77">
        <f>_xll.qlAbcdMathFunctionValue(Z$1,($T2600-evaluationDate)/365)</f>
        <v>6.3369665828378783E-4</v>
      </c>
      <c r="AA2600" s="77">
        <f>_xll.qlAbcdMathFunctionValue(AA$1,($T2600-evaluationDate)/365)</f>
        <v>1.5902655116836661E-4</v>
      </c>
      <c r="AB2600" s="77">
        <f>_xll.qlAbcdMathFunctionValue(AB$1,($T2600-evaluationDate)/365)</f>
        <v>1.5902655116836661E-4</v>
      </c>
    </row>
    <row r="2601" spans="19:28">
      <c r="S2601" s="64" t="s">
        <v>99</v>
      </c>
      <c r="T2601" s="145">
        <f>_xll.qlCalendarAdvance(Calendar,T2600,S2601,,,trigger)</f>
        <v>57783</v>
      </c>
      <c r="U2601" s="77">
        <f>_xll.qlAbcdMathFunctionValue(U$1,($T2601-evaluationDate)/365)</f>
        <v>5.1654728505533916E-4</v>
      </c>
      <c r="V2601" s="77">
        <f>_xll.qlAbcdMathFunctionValue(V$1,($T2601-evaluationDate)/365)</f>
        <v>5.1677741712257558E-4</v>
      </c>
      <c r="W2601" s="77">
        <f>_xll.qlAbcdMathFunctionValue(W$1,($T2601-evaluationDate)/365)</f>
        <v>6.0570568088898072E-4</v>
      </c>
      <c r="X2601" s="77">
        <f>_xll.qlAbcdMathFunctionValue(X$1,($T2601-evaluationDate)/365)</f>
        <v>6.0573652189096908E-4</v>
      </c>
      <c r="Y2601" s="77">
        <f>_xll.qlAbcdMathFunctionValue(Y$1,($T2601-evaluationDate)/365)</f>
        <v>6.3313158459733028E-4</v>
      </c>
      <c r="Z2601" s="77">
        <f>_xll.qlAbcdMathFunctionValue(Z$1,($T2601-evaluationDate)/365)</f>
        <v>6.3367476147964288E-4</v>
      </c>
      <c r="AA2601" s="77">
        <f>_xll.qlAbcdMathFunctionValue(AA$1,($T2601-evaluationDate)/365)</f>
        <v>1.5902655116836661E-4</v>
      </c>
      <c r="AB2601" s="77">
        <f>_xll.qlAbcdMathFunctionValue(AB$1,($T2601-evaluationDate)/365)</f>
        <v>1.5902655116836661E-4</v>
      </c>
    </row>
    <row r="2602" spans="19:28">
      <c r="S2602" s="64" t="s">
        <v>99</v>
      </c>
      <c r="T2602" s="145">
        <f>_xll.qlCalendarAdvance(Calendar,T2601,S2602,,,trigger)</f>
        <v>57790</v>
      </c>
      <c r="U2602" s="77">
        <f>_xll.qlAbcdMathFunctionValue(U$1,($T2602-evaluationDate)/365)</f>
        <v>5.1653013423269241E-4</v>
      </c>
      <c r="V2602" s="77">
        <f>_xll.qlAbcdMathFunctionValue(V$1,($T2602-evaluationDate)/365)</f>
        <v>5.1675942171906721E-4</v>
      </c>
      <c r="W2602" s="77">
        <f>_xll.qlAbcdMathFunctionValue(W$1,($T2602-evaluationDate)/365)</f>
        <v>6.0570099920053528E-4</v>
      </c>
      <c r="X2602" s="77">
        <f>_xll.qlAbcdMathFunctionValue(X$1,($T2602-evaluationDate)/365)</f>
        <v>6.0573171722865633E-4</v>
      </c>
      <c r="Y2602" s="77">
        <f>_xll.qlAbcdMathFunctionValue(Y$1,($T2602-evaluationDate)/365)</f>
        <v>6.3311186011624191E-4</v>
      </c>
      <c r="Z2602" s="77">
        <f>_xll.qlAbcdMathFunctionValue(Z$1,($T2602-evaluationDate)/365)</f>
        <v>6.3365294876713014E-4</v>
      </c>
      <c r="AA2602" s="77">
        <f>_xll.qlAbcdMathFunctionValue(AA$1,($T2602-evaluationDate)/365)</f>
        <v>1.5902655116836661E-4</v>
      </c>
      <c r="AB2602" s="77">
        <f>_xll.qlAbcdMathFunctionValue(AB$1,($T2602-evaluationDate)/365)</f>
        <v>1.5902655116836661E-4</v>
      </c>
    </row>
    <row r="2603" spans="19:28">
      <c r="S2603" s="64" t="s">
        <v>99</v>
      </c>
      <c r="T2603" s="145">
        <f>_xll.qlCalendarAdvance(Calendar,T2602,S2603,,,trigger)</f>
        <v>57797</v>
      </c>
      <c r="U2603" s="77">
        <f>_xll.qlAbcdMathFunctionValue(U$1,($T2603-evaluationDate)/365)</f>
        <v>5.165130463725896E-4</v>
      </c>
      <c r="V2603" s="77">
        <f>_xll.qlAbcdMathFunctionValue(V$1,($T2603-evaluationDate)/365)</f>
        <v>5.1674149232395041E-4</v>
      </c>
      <c r="W2603" s="77">
        <f>_xll.qlAbcdMathFunctionValue(W$1,($T2603-evaluationDate)/365)</f>
        <v>6.0569633618253837E-4</v>
      </c>
      <c r="X2603" s="77">
        <f>_xll.qlAbcdMathFunctionValue(X$1,($T2603-evaluationDate)/365)</f>
        <v>6.0572693171990284E-4</v>
      </c>
      <c r="Y2603" s="77">
        <f>_xll.qlAbcdMathFunctionValue(Y$1,($T2603-evaluationDate)/365)</f>
        <v>6.3309221150663385E-4</v>
      </c>
      <c r="Z2603" s="77">
        <f>_xll.qlAbcdMathFunctionValue(Z$1,($T2603-evaluationDate)/365)</f>
        <v>6.3363121982846549E-4</v>
      </c>
      <c r="AA2603" s="77">
        <f>_xll.qlAbcdMathFunctionValue(AA$1,($T2603-evaluationDate)/365)</f>
        <v>1.5902655116836661E-4</v>
      </c>
      <c r="AB2603" s="77">
        <f>_xll.qlAbcdMathFunctionValue(AB$1,($T2603-evaluationDate)/365)</f>
        <v>1.5902655116836661E-4</v>
      </c>
    </row>
    <row r="2604" spans="19:28">
      <c r="S2604" s="64" t="s">
        <v>99</v>
      </c>
      <c r="T2604" s="145">
        <f>_xll.qlCalendarAdvance(Calendar,T2603,S2604,,,trigger)</f>
        <v>57804</v>
      </c>
      <c r="U2604" s="77">
        <f>_xll.qlAbcdMathFunctionValue(U$1,($T2604-evaluationDate)/365)</f>
        <v>5.164960212478755E-4</v>
      </c>
      <c r="V2604" s="77">
        <f>_xll.qlAbcdMathFunctionValue(V$1,($T2604-evaluationDate)/365)</f>
        <v>5.1672362869933811E-4</v>
      </c>
      <c r="W2604" s="77">
        <f>_xll.qlAbcdMathFunctionValue(W$1,($T2604-evaluationDate)/365)</f>
        <v>6.0569169176162715E-4</v>
      </c>
      <c r="X2604" s="77">
        <f>_xll.qlAbcdMathFunctionValue(X$1,($T2604-evaluationDate)/365)</f>
        <v>6.057221652894843E-4</v>
      </c>
      <c r="Y2604" s="77">
        <f>_xll.qlAbcdMathFunctionValue(Y$1,($T2604-evaluationDate)/365)</f>
        <v>6.3307263848118983E-4</v>
      </c>
      <c r="Z2604" s="77">
        <f>_xll.qlAbcdMathFunctionValue(Z$1,($T2604-evaluationDate)/365)</f>
        <v>6.3360957434704045E-4</v>
      </c>
      <c r="AA2604" s="77">
        <f>_xll.qlAbcdMathFunctionValue(AA$1,($T2604-evaluationDate)/365)</f>
        <v>1.5902655116836661E-4</v>
      </c>
      <c r="AB2604" s="77">
        <f>_xll.qlAbcdMathFunctionValue(AB$1,($T2604-evaluationDate)/365)</f>
        <v>1.5902655116836661E-4</v>
      </c>
    </row>
    <row r="2605" spans="19:28">
      <c r="S2605" s="64" t="s">
        <v>99</v>
      </c>
      <c r="T2605" s="145">
        <f>_xll.qlCalendarAdvance(Calendar,T2604,S2605,,,trigger)</f>
        <v>57811</v>
      </c>
      <c r="U2605" s="77">
        <f>_xll.qlAbcdMathFunctionValue(U$1,($T2605-evaluationDate)/365)</f>
        <v>5.1647905863219559E-4</v>
      </c>
      <c r="V2605" s="77">
        <f>_xll.qlAbcdMathFunctionValue(V$1,($T2605-evaluationDate)/365)</f>
        <v>5.1670583060818088E-4</v>
      </c>
      <c r="W2605" s="77">
        <f>_xll.qlAbcdMathFunctionValue(W$1,($T2605-evaluationDate)/365)</f>
        <v>6.0568706586472182E-4</v>
      </c>
      <c r="X2605" s="77">
        <f>_xll.qlAbcdMathFunctionValue(X$1,($T2605-evaluationDate)/365)</f>
        <v>6.0571741786246607E-4</v>
      </c>
      <c r="Y2605" s="77">
        <f>_xll.qlAbcdMathFunctionValue(Y$1,($T2605-evaluationDate)/365)</f>
        <v>6.3305314075365988E-4</v>
      </c>
      <c r="Z2605" s="77">
        <f>_xll.qlAbcdMathFunctionValue(Z$1,($T2605-evaluationDate)/365)</f>
        <v>6.3358801200741842E-4</v>
      </c>
      <c r="AA2605" s="77">
        <f>_xll.qlAbcdMathFunctionValue(AA$1,($T2605-evaluationDate)/365)</f>
        <v>1.5902655116836661E-4</v>
      </c>
      <c r="AB2605" s="77">
        <f>_xll.qlAbcdMathFunctionValue(AB$1,($T2605-evaluationDate)/365)</f>
        <v>1.5902655116836661E-4</v>
      </c>
    </row>
    <row r="2606" spans="19:28">
      <c r="S2606" s="64" t="s">
        <v>99</v>
      </c>
      <c r="T2606" s="145">
        <f>_xll.qlCalendarAdvance(Calendar,T2605,S2606,,,trigger)</f>
        <v>57818</v>
      </c>
      <c r="U2606" s="77">
        <f>_xll.qlAbcdMathFunctionValue(U$1,($T2606-evaluationDate)/365)</f>
        <v>5.1646215829999375E-4</v>
      </c>
      <c r="V2606" s="77">
        <f>_xll.qlAbcdMathFunctionValue(V$1,($T2606-evaluationDate)/365)</f>
        <v>5.1668809781426348E-4</v>
      </c>
      <c r="W2606" s="77">
        <f>_xll.qlAbcdMathFunctionValue(W$1,($T2606-evaluationDate)/365)</f>
        <v>6.0568245841902417E-4</v>
      </c>
      <c r="X2606" s="77">
        <f>_xll.qlAbcdMathFunctionValue(X$1,($T2606-evaluationDate)/365)</f>
        <v>6.0571268936420223E-4</v>
      </c>
      <c r="Y2606" s="77">
        <f>_xll.qlAbcdMathFunctionValue(Y$1,($T2606-evaluationDate)/365)</f>
        <v>6.3303371803885588E-4</v>
      </c>
      <c r="Z2606" s="77">
        <f>_xll.qlAbcdMathFunctionValue(Z$1,($T2606-evaluationDate)/365)</f>
        <v>6.3356653249532996E-4</v>
      </c>
      <c r="AA2606" s="77">
        <f>_xll.qlAbcdMathFunctionValue(AA$1,($T2606-evaluationDate)/365)</f>
        <v>1.5902655116836661E-4</v>
      </c>
      <c r="AB2606" s="77">
        <f>_xll.qlAbcdMathFunctionValue(AB$1,($T2606-evaluationDate)/365)</f>
        <v>1.5902655116836661E-4</v>
      </c>
    </row>
    <row r="2607" spans="19:28">
      <c r="S2607" s="64" t="s">
        <v>99</v>
      </c>
      <c r="T2607" s="145">
        <f>_xll.qlCalendarAdvance(Calendar,T2606,S2607,,,trigger)</f>
        <v>57825</v>
      </c>
      <c r="U2607" s="77">
        <f>_xll.qlAbcdMathFunctionValue(U$1,($T2607-evaluationDate)/365)</f>
        <v>5.1644532002650858E-4</v>
      </c>
      <c r="V2607" s="77">
        <f>_xll.qlAbcdMathFunctionValue(V$1,($T2607-evaluationDate)/365)</f>
        <v>5.1667043008220271E-4</v>
      </c>
      <c r="W2607" s="77">
        <f>_xll.qlAbcdMathFunctionValue(W$1,($T2607-evaluationDate)/365)</f>
        <v>6.0567786935201658E-4</v>
      </c>
      <c r="X2607" s="77">
        <f>_xll.qlAbcdMathFunctionValue(X$1,($T2607-evaluationDate)/365)</f>
        <v>6.0570797972033441E-4</v>
      </c>
      <c r="Y2607" s="77">
        <f>_xll.qlAbcdMathFunctionValue(Y$1,($T2607-evaluationDate)/365)</f>
        <v>6.3301437005264824E-4</v>
      </c>
      <c r="Z2607" s="77">
        <f>_xll.qlAbcdMathFunctionValue(Z$1,($T2607-evaluationDate)/365)</f>
        <v>6.3354513549766854E-4</v>
      </c>
      <c r="AA2607" s="77">
        <f>_xll.qlAbcdMathFunctionValue(AA$1,($T2607-evaluationDate)/365)</f>
        <v>1.5902655116836661E-4</v>
      </c>
      <c r="AB2607" s="77">
        <f>_xll.qlAbcdMathFunctionValue(AB$1,($T2607-evaluationDate)/365)</f>
        <v>1.5902655116836661E-4</v>
      </c>
    </row>
    <row r="2608" spans="19:28">
      <c r="S2608" s="64" t="s">
        <v>99</v>
      </c>
      <c r="T2608" s="145">
        <f>_xll.qlCalendarAdvance(Calendar,T2607,S2608,,,trigger)</f>
        <v>57832</v>
      </c>
      <c r="U2608" s="77">
        <f>_xll.qlAbcdMathFunctionValue(U$1,($T2608-evaluationDate)/365)</f>
        <v>5.16428543587772E-4</v>
      </c>
      <c r="V2608" s="77">
        <f>_xll.qlAbcdMathFunctionValue(V$1,($T2608-evaluationDate)/365)</f>
        <v>5.1665282717744409E-4</v>
      </c>
      <c r="W2608" s="77">
        <f>_xll.qlAbcdMathFunctionValue(W$1,($T2608-evaluationDate)/365)</f>
        <v>6.0567329859146117E-4</v>
      </c>
      <c r="X2608" s="77">
        <f>_xll.qlAbcdMathFunctionValue(X$1,($T2608-evaluationDate)/365)</f>
        <v>6.0570328885679089E-4</v>
      </c>
      <c r="Y2608" s="77">
        <f>_xll.qlAbcdMathFunctionValue(Y$1,($T2608-evaluationDate)/365)</f>
        <v>6.3299509651196175E-4</v>
      </c>
      <c r="Z2608" s="77">
        <f>_xll.qlAbcdMathFunctionValue(Z$1,($T2608-evaluationDate)/365)</f>
        <v>6.3352382070248697E-4</v>
      </c>
      <c r="AA2608" s="77">
        <f>_xll.qlAbcdMathFunctionValue(AA$1,($T2608-evaluationDate)/365)</f>
        <v>1.5902655116836661E-4</v>
      </c>
      <c r="AB2608" s="77">
        <f>_xll.qlAbcdMathFunctionValue(AB$1,($T2608-evaluationDate)/365)</f>
        <v>1.5902655116836661E-4</v>
      </c>
    </row>
    <row r="2609" spans="19:28">
      <c r="S2609" s="64" t="s">
        <v>99</v>
      </c>
      <c r="T2609" s="145">
        <f>_xll.qlCalendarAdvance(Calendar,T2608,S2609,,,trigger)</f>
        <v>57839</v>
      </c>
      <c r="U2609" s="77">
        <f>_xll.qlAbcdMathFunctionValue(U$1,($T2609-evaluationDate)/365)</f>
        <v>5.1641182876060521E-4</v>
      </c>
      <c r="V2609" s="77">
        <f>_xll.qlAbcdMathFunctionValue(V$1,($T2609-evaluationDate)/365)</f>
        <v>5.1663528886625924E-4</v>
      </c>
      <c r="W2609" s="77">
        <f>_xll.qlAbcdMathFunctionValue(W$1,($T2609-evaluationDate)/365)</f>
        <v>6.0566874606539855E-4</v>
      </c>
      <c r="X2609" s="77">
        <f>_xll.qlAbcdMathFunctionValue(X$1,($T2609-evaluationDate)/365)</f>
        <v>6.056986166997851E-4</v>
      </c>
      <c r="Y2609" s="77">
        <f>_xll.qlAbcdMathFunctionValue(Y$1,($T2609-evaluationDate)/365)</f>
        <v>6.3297589713477199E-4</v>
      </c>
      <c r="Z2609" s="77">
        <f>_xll.qlAbcdMathFunctionValue(Z$1,($T2609-evaluationDate)/365)</f>
        <v>6.3350258779899273E-4</v>
      </c>
      <c r="AA2609" s="77">
        <f>_xll.qlAbcdMathFunctionValue(AA$1,($T2609-evaluationDate)/365)</f>
        <v>1.5902655116836661E-4</v>
      </c>
      <c r="AB2609" s="77">
        <f>_xll.qlAbcdMathFunctionValue(AB$1,($T2609-evaluationDate)/365)</f>
        <v>1.5902655116836661E-4</v>
      </c>
    </row>
    <row r="2610" spans="19:28">
      <c r="S2610" s="64" t="s">
        <v>99</v>
      </c>
      <c r="T2610" s="145">
        <f>_xll.qlCalendarAdvance(Calendar,T2609,S2610,,,trigger)</f>
        <v>57846</v>
      </c>
      <c r="U2610" s="77">
        <f>_xll.qlAbcdMathFunctionValue(U$1,($T2610-evaluationDate)/365)</f>
        <v>5.16395175322617E-4</v>
      </c>
      <c r="V2610" s="77">
        <f>_xll.qlAbcdMathFunctionValue(V$1,($T2610-evaluationDate)/365)</f>
        <v>5.1661781491574288E-4</v>
      </c>
      <c r="W2610" s="77">
        <f>_xll.qlAbcdMathFunctionValue(W$1,($T2610-evaluationDate)/365)</f>
        <v>6.0566421170214671E-4</v>
      </c>
      <c r="X2610" s="77">
        <f>_xll.qlAbcdMathFunctionValue(X$1,($T2610-evaluationDate)/365)</f>
        <v>6.0569396317581529E-4</v>
      </c>
      <c r="Y2610" s="77">
        <f>_xll.qlAbcdMathFunctionValue(Y$1,($T2610-evaluationDate)/365)</f>
        <v>6.3295677164010148E-4</v>
      </c>
      <c r="Z2610" s="77">
        <f>_xll.qlAbcdMathFunctionValue(Z$1,($T2610-evaluationDate)/365)</f>
        <v>6.3348143647754386E-4</v>
      </c>
      <c r="AA2610" s="77">
        <f>_xll.qlAbcdMathFunctionValue(AA$1,($T2610-evaluationDate)/365)</f>
        <v>1.5902655116836661E-4</v>
      </c>
      <c r="AB2610" s="77">
        <f>_xll.qlAbcdMathFunctionValue(AB$1,($T2610-evaluationDate)/365)</f>
        <v>1.5902655116836661E-4</v>
      </c>
    </row>
    <row r="2611" spans="19:28">
      <c r="S2611" s="64" t="s">
        <v>99</v>
      </c>
      <c r="T2611" s="145">
        <f>_xll.qlCalendarAdvance(Calendar,T2610,S2611,,,trigger)</f>
        <v>57853</v>
      </c>
      <c r="U2611" s="77">
        <f>_xll.qlAbcdMathFunctionValue(U$1,($T2611-evaluationDate)/365)</f>
        <v>5.1637858305220066E-4</v>
      </c>
      <c r="V2611" s="77">
        <f>_xll.qlAbcdMathFunctionValue(V$1,($T2611-evaluationDate)/365)</f>
        <v>5.1660040509381026E-4</v>
      </c>
      <c r="W2611" s="77">
        <f>_xll.qlAbcdMathFunctionValue(W$1,($T2611-evaluationDate)/365)</f>
        <v>6.0565969543030041E-4</v>
      </c>
      <c r="X2611" s="77">
        <f>_xll.qlAbcdMathFunctionValue(X$1,($T2611-evaluationDate)/365)</f>
        <v>6.0568932821166246E-4</v>
      </c>
      <c r="Y2611" s="77">
        <f>_xll.qlAbcdMathFunctionValue(Y$1,($T2611-evaluationDate)/365)</f>
        <v>6.3293771974801561E-4</v>
      </c>
      <c r="Z2611" s="77">
        <f>_xll.qlAbcdMathFunctionValue(Z$1,($T2611-evaluationDate)/365)</f>
        <v>6.3346036642964495E-4</v>
      </c>
      <c r="AA2611" s="77">
        <f>_xll.qlAbcdMathFunctionValue(AA$1,($T2611-evaluationDate)/365)</f>
        <v>1.5902655116836661E-4</v>
      </c>
      <c r="AB2611" s="77">
        <f>_xll.qlAbcdMathFunctionValue(AB$1,($T2611-evaluationDate)/365)</f>
        <v>1.5902655116836661E-4</v>
      </c>
    </row>
    <row r="2612" spans="19:28">
      <c r="S2612" s="64" t="s">
        <v>99</v>
      </c>
      <c r="T2612" s="145">
        <f>_xll.qlCalendarAdvance(Calendar,T2611,S2612,,,trigger)</f>
        <v>57860</v>
      </c>
      <c r="U2612" s="77">
        <f>_xll.qlAbcdMathFunctionValue(U$1,($T2612-evaluationDate)/365)</f>
        <v>5.163620517285311E-4</v>
      </c>
      <c r="V2612" s="77">
        <f>_xll.qlAbcdMathFunctionValue(V$1,($T2612-evaluationDate)/365)</f>
        <v>5.1658305916919432E-4</v>
      </c>
      <c r="W2612" s="77">
        <f>_xll.qlAbcdMathFunctionValue(W$1,($T2612-evaluationDate)/365)</f>
        <v>6.0565519717872959E-4</v>
      </c>
      <c r="X2612" s="77">
        <f>_xll.qlAbcdMathFunctionValue(X$1,($T2612-evaluationDate)/365)</f>
        <v>6.0568471173439039E-4</v>
      </c>
      <c r="Y2612" s="77">
        <f>_xll.qlAbcdMathFunctionValue(Y$1,($T2612-evaluationDate)/365)</f>
        <v>6.3291874117961952E-4</v>
      </c>
      <c r="Z2612" s="77">
        <f>_xll.qlAbcdMathFunctionValue(Z$1,($T2612-evaluationDate)/365)</f>
        <v>6.3343937734794311E-4</v>
      </c>
      <c r="AA2612" s="77">
        <f>_xll.qlAbcdMathFunctionValue(AA$1,($T2612-evaluationDate)/365)</f>
        <v>1.5902655116836661E-4</v>
      </c>
      <c r="AB2612" s="77">
        <f>_xll.qlAbcdMathFunctionValue(AB$1,($T2612-evaluationDate)/365)</f>
        <v>1.5902655116836661E-4</v>
      </c>
    </row>
    <row r="2613" spans="19:28">
      <c r="S2613" s="64" t="s">
        <v>99</v>
      </c>
      <c r="T2613" s="145">
        <f>_xll.qlCalendarAdvance(Calendar,T2612,S2613,,,trigger)</f>
        <v>57867</v>
      </c>
      <c r="U2613" s="77">
        <f>_xll.qlAbcdMathFunctionValue(U$1,($T2613-evaluationDate)/365)</f>
        <v>5.1634558113156266E-4</v>
      </c>
      <c r="V2613" s="77">
        <f>_xll.qlAbcdMathFunctionValue(V$1,($T2613-evaluationDate)/365)</f>
        <v>5.165657769114427E-4</v>
      </c>
      <c r="W2613" s="77">
        <f>_xll.qlAbcdMathFunctionValue(W$1,($T2613-evaluationDate)/365)</f>
        <v>6.0565071687657861E-4</v>
      </c>
      <c r="X2613" s="77">
        <f>_xll.qlAbcdMathFunctionValue(X$1,($T2613-evaluationDate)/365)</f>
        <v>6.0568011367134376E-4</v>
      </c>
      <c r="Y2613" s="77">
        <f>_xll.qlAbcdMathFunctionValue(Y$1,($T2613-evaluationDate)/365)</f>
        <v>6.3289983565705356E-4</v>
      </c>
      <c r="Z2613" s="77">
        <f>_xll.qlAbcdMathFunctionValue(Z$1,($T2613-evaluationDate)/365)</f>
        <v>6.3341846892622344E-4</v>
      </c>
      <c r="AA2613" s="77">
        <f>_xll.qlAbcdMathFunctionValue(AA$1,($T2613-evaluationDate)/365)</f>
        <v>1.5902655116836661E-4</v>
      </c>
      <c r="AB2613" s="77">
        <f>_xll.qlAbcdMathFunctionValue(AB$1,($T2613-evaluationDate)/365)</f>
        <v>1.5902655116836661E-4</v>
      </c>
    </row>
    <row r="2614" spans="19:28">
      <c r="S2614" s="64" t="s">
        <v>99</v>
      </c>
      <c r="T2614" s="145">
        <f>_xll.qlCalendarAdvance(Calendar,T2613,S2614,,,trigger)</f>
        <v>57874</v>
      </c>
      <c r="U2614" s="77">
        <f>_xll.qlAbcdMathFunctionValue(U$1,($T2614-evaluationDate)/365)</f>
        <v>5.1632917104202608E-4</v>
      </c>
      <c r="V2614" s="77">
        <f>_xll.qlAbcdMathFunctionValue(V$1,($T2614-evaluationDate)/365)</f>
        <v>5.1654855809091509E-4</v>
      </c>
      <c r="W2614" s="77">
        <f>_xll.qlAbcdMathFunctionValue(W$1,($T2614-evaluationDate)/365)</f>
        <v>6.0564625445326536E-4</v>
      </c>
      <c r="X2614" s="77">
        <f>_xll.qlAbcdMathFunctionValue(X$1,($T2614-evaluationDate)/365)</f>
        <v>6.056755339501473E-4</v>
      </c>
      <c r="Y2614" s="77">
        <f>_xll.qlAbcdMathFunctionValue(Y$1,($T2614-evaluationDate)/365)</f>
        <v>6.3288100290349023E-4</v>
      </c>
      <c r="Z2614" s="77">
        <f>_xll.qlAbcdMathFunctionValue(Z$1,($T2614-evaluationDate)/365)</f>
        <v>6.3339764085940554E-4</v>
      </c>
      <c r="AA2614" s="77">
        <f>_xll.qlAbcdMathFunctionValue(AA$1,($T2614-evaluationDate)/365)</f>
        <v>1.5902655116836661E-4</v>
      </c>
      <c r="AB2614" s="77">
        <f>_xll.qlAbcdMathFunctionValue(AB$1,($T2614-evaluationDate)/365)</f>
        <v>1.5902655116836661E-4</v>
      </c>
    </row>
    <row r="2615" spans="19:28">
      <c r="S2615" s="64" t="s">
        <v>99</v>
      </c>
      <c r="T2615" s="145">
        <f>_xll.qlCalendarAdvance(Calendar,T2614,S2615,,,trigger)</f>
        <v>57881</v>
      </c>
      <c r="U2615" s="77">
        <f>_xll.qlAbcdMathFunctionValue(U$1,($T2615-evaluationDate)/365)</f>
        <v>5.1631282124142599E-4</v>
      </c>
      <c r="V2615" s="77">
        <f>_xll.qlAbcdMathFunctionValue(V$1,($T2615-evaluationDate)/365)</f>
        <v>5.1653140247878042E-4</v>
      </c>
      <c r="W2615" s="77">
        <f>_xll.qlAbcdMathFunctionValue(W$1,($T2615-evaluationDate)/365)</f>
        <v>6.0564180983847977E-4</v>
      </c>
      <c r="X2615" s="77">
        <f>_xll.qlAbcdMathFunctionValue(X$1,($T2615-evaluationDate)/365)</f>
        <v>6.0567097249870504E-4</v>
      </c>
      <c r="Y2615" s="77">
        <f>_xll.qlAbcdMathFunctionValue(Y$1,($T2615-evaluationDate)/365)</f>
        <v>6.3286224264312997E-4</v>
      </c>
      <c r="Z2615" s="77">
        <f>_xll.qlAbcdMathFunctionValue(Z$1,($T2615-evaluationDate)/365)</f>
        <v>6.3337689284353874E-4</v>
      </c>
      <c r="AA2615" s="77">
        <f>_xll.qlAbcdMathFunctionValue(AA$1,($T2615-evaluationDate)/365)</f>
        <v>1.5902655116836661E-4</v>
      </c>
      <c r="AB2615" s="77">
        <f>_xll.qlAbcdMathFunctionValue(AB$1,($T2615-evaluationDate)/365)</f>
        <v>1.5902655116836661E-4</v>
      </c>
    </row>
    <row r="2616" spans="19:28">
      <c r="S2616" s="64" t="s">
        <v>99</v>
      </c>
      <c r="T2616" s="145">
        <f>_xll.qlCalendarAdvance(Calendar,T2615,S2616,,,trigger)</f>
        <v>57888</v>
      </c>
      <c r="U2616" s="77">
        <f>_xll.qlAbcdMathFunctionValue(U$1,($T2616-evaluationDate)/365)</f>
        <v>5.1629653151203812E-4</v>
      </c>
      <c r="V2616" s="77">
        <f>_xll.qlAbcdMathFunctionValue(V$1,($T2616-evaluationDate)/365)</f>
        <v>5.1651430984701451E-4</v>
      </c>
      <c r="W2616" s="77">
        <f>_xll.qlAbcdMathFunctionValue(W$1,($T2616-evaluationDate)/365)</f>
        <v>6.0563738296218336E-4</v>
      </c>
      <c r="X2616" s="77">
        <f>_xll.qlAbcdMathFunctionValue(X$1,($T2616-evaluationDate)/365)</f>
        <v>6.0566642924519899E-4</v>
      </c>
      <c r="Y2616" s="77">
        <f>_xll.qlAbcdMathFunctionValue(Y$1,($T2616-evaluationDate)/365)</f>
        <v>6.3284355460119777E-4</v>
      </c>
      <c r="Z2616" s="77">
        <f>_xll.qlAbcdMathFunctionValue(Z$1,($T2616-evaluationDate)/365)</f>
        <v>6.3335622457579867E-4</v>
      </c>
      <c r="AA2616" s="77">
        <f>_xll.qlAbcdMathFunctionValue(AA$1,($T2616-evaluationDate)/365)</f>
        <v>1.5902655116836661E-4</v>
      </c>
      <c r="AB2616" s="77">
        <f>_xll.qlAbcdMathFunctionValue(AB$1,($T2616-evaluationDate)/365)</f>
        <v>1.5902655116836661E-4</v>
      </c>
    </row>
    <row r="2617" spans="19:28">
      <c r="S2617" s="64" t="s">
        <v>99</v>
      </c>
      <c r="T2617" s="145">
        <f>_xll.qlCalendarAdvance(Calendar,T2616,S2617,,,trigger)</f>
        <v>57895</v>
      </c>
      <c r="U2617" s="77">
        <f>_xll.qlAbcdMathFunctionValue(U$1,($T2617-evaluationDate)/365)</f>
        <v>5.162803016369069E-4</v>
      </c>
      <c r="V2617" s="77">
        <f>_xll.qlAbcdMathFunctionValue(V$1,($T2617-evaluationDate)/365)</f>
        <v>5.1649727996839654E-4</v>
      </c>
      <c r="W2617" s="77">
        <f>_xll.qlAbcdMathFunctionValue(W$1,($T2617-evaluationDate)/365)</f>
        <v>6.056329737546077E-4</v>
      </c>
      <c r="X2617" s="77">
        <f>_xll.qlAbcdMathFunctionValue(X$1,($T2617-evaluationDate)/365)</f>
        <v>6.0566190411808787E-4</v>
      </c>
      <c r="Y2617" s="77">
        <f>_xll.qlAbcdMathFunctionValue(Y$1,($T2617-evaluationDate)/365)</f>
        <v>6.3282493850393942E-4</v>
      </c>
      <c r="Z2617" s="77">
        <f>_xll.qlAbcdMathFunctionValue(Z$1,($T2617-evaluationDate)/365)</f>
        <v>6.3333563575448276E-4</v>
      </c>
      <c r="AA2617" s="77">
        <f>_xll.qlAbcdMathFunctionValue(AA$1,($T2617-evaluationDate)/365)</f>
        <v>1.5902655116836661E-4</v>
      </c>
      <c r="AB2617" s="77">
        <f>_xll.qlAbcdMathFunctionValue(AB$1,($T2617-evaluationDate)/365)</f>
        <v>1.5902655116836661E-4</v>
      </c>
    </row>
    <row r="2618" spans="19:28">
      <c r="S2618" s="64" t="s">
        <v>99</v>
      </c>
      <c r="T2618" s="145">
        <f>_xll.qlCalendarAdvance(Calendar,T2617,S2618,,,trigger)</f>
        <v>57902</v>
      </c>
      <c r="U2618" s="77">
        <f>_xll.qlAbcdMathFunctionValue(U$1,($T2618-evaluationDate)/365)</f>
        <v>5.1626413139984261E-4</v>
      </c>
      <c r="V2618" s="77">
        <f>_xll.qlAbcdMathFunctionValue(V$1,($T2618-evaluationDate)/365)</f>
        <v>5.1648031261650683E-4</v>
      </c>
      <c r="W2618" s="77">
        <f>_xll.qlAbcdMathFunctionValue(W$1,($T2618-evaluationDate)/365)</f>
        <v>6.0562858214625382E-4</v>
      </c>
      <c r="X2618" s="77">
        <f>_xll.qlAbcdMathFunctionValue(X$1,($T2618-evaluationDate)/365)</f>
        <v>6.0565739704610661E-4</v>
      </c>
      <c r="Y2618" s="77">
        <f>_xll.qlAbcdMathFunctionValue(Y$1,($T2618-evaluationDate)/365)</f>
        <v>6.3280639407861747E-4</v>
      </c>
      <c r="Z2618" s="77">
        <f>_xll.qlAbcdMathFunctionValue(Z$1,($T2618-evaluationDate)/365)</f>
        <v>6.3331512607900657E-4</v>
      </c>
      <c r="AA2618" s="77">
        <f>_xll.qlAbcdMathFunctionValue(AA$1,($T2618-evaluationDate)/365)</f>
        <v>1.5902655116836661E-4</v>
      </c>
      <c r="AB2618" s="77">
        <f>_xll.qlAbcdMathFunctionValue(AB$1,($T2618-evaluationDate)/365)</f>
        <v>1.5902655116836661E-4</v>
      </c>
    </row>
    <row r="2619" spans="19:28">
      <c r="S2619" s="64" t="s">
        <v>99</v>
      </c>
      <c r="T2619" s="145">
        <f>_xll.qlCalendarAdvance(Calendar,T2618,S2619,,,trigger)</f>
        <v>57909</v>
      </c>
      <c r="U2619" s="77">
        <f>_xll.qlAbcdMathFunctionValue(U$1,($T2619-evaluationDate)/365)</f>
        <v>5.1624802058541886E-4</v>
      </c>
      <c r="V2619" s="77">
        <f>_xll.qlAbcdMathFunctionValue(V$1,($T2619-evaluationDate)/365)</f>
        <v>5.16463407565724E-4</v>
      </c>
      <c r="W2619" s="77">
        <f>_xll.qlAbcdMathFunctionValue(W$1,($T2619-evaluationDate)/365)</f>
        <v>6.0562420806789096E-4</v>
      </c>
      <c r="X2619" s="77">
        <f>_xll.qlAbcdMathFunctionValue(X$1,($T2619-evaluationDate)/365)</f>
        <v>6.0565290795826503E-4</v>
      </c>
      <c r="Y2619" s="77">
        <f>_xll.qlAbcdMathFunctionValue(Y$1,($T2619-evaluationDate)/365)</f>
        <v>6.3278792105350798E-4</v>
      </c>
      <c r="Z2619" s="77">
        <f>_xll.qlAbcdMathFunctionValue(Z$1,($T2619-evaluationDate)/365)</f>
        <v>6.3329469524989928E-4</v>
      </c>
      <c r="AA2619" s="77">
        <f>_xll.qlAbcdMathFunctionValue(AA$1,($T2619-evaluationDate)/365)</f>
        <v>1.5902655116836661E-4</v>
      </c>
      <c r="AB2619" s="77">
        <f>_xll.qlAbcdMathFunctionValue(AB$1,($T2619-evaluationDate)/365)</f>
        <v>1.5902655116836661E-4</v>
      </c>
    </row>
    <row r="2620" spans="19:28">
      <c r="S2620" s="64" t="s">
        <v>99</v>
      </c>
      <c r="T2620" s="145">
        <f>_xll.qlCalendarAdvance(Calendar,T2619,S2620,,,trigger)</f>
        <v>57916</v>
      </c>
      <c r="U2620" s="77">
        <f>_xll.qlAbcdMathFunctionValue(U$1,($T2620-evaluationDate)/365)</f>
        <v>5.1623196897897022E-4</v>
      </c>
      <c r="V2620" s="77">
        <f>_xll.qlAbcdMathFunctionValue(V$1,($T2620-evaluationDate)/365)</f>
        <v>5.1644656459122235E-4</v>
      </c>
      <c r="W2620" s="77">
        <f>_xll.qlAbcdMathFunctionValue(W$1,($T2620-evaluationDate)/365)</f>
        <v>6.0561985145055552E-4</v>
      </c>
      <c r="X2620" s="77">
        <f>_xll.qlAbcdMathFunctionValue(X$1,($T2620-evaluationDate)/365)</f>
        <v>6.0564843678384658E-4</v>
      </c>
      <c r="Y2620" s="77">
        <f>_xll.qlAbcdMathFunctionValue(Y$1,($T2620-evaluationDate)/365)</f>
        <v>6.3276951915789683E-4</v>
      </c>
      <c r="Z2620" s="77">
        <f>_xll.qlAbcdMathFunctionValue(Z$1,($T2620-evaluationDate)/365)</f>
        <v>6.3327434296880025E-4</v>
      </c>
      <c r="AA2620" s="77">
        <f>_xll.qlAbcdMathFunctionValue(AA$1,($T2620-evaluationDate)/365)</f>
        <v>1.5902655116836661E-4</v>
      </c>
      <c r="AB2620" s="77">
        <f>_xll.qlAbcdMathFunctionValue(AB$1,($T2620-evaluationDate)/365)</f>
        <v>1.5902655116836661E-4</v>
      </c>
    </row>
    <row r="2621" spans="19:28">
      <c r="S2621" s="64" t="s">
        <v>99</v>
      </c>
      <c r="T2621" s="145">
        <f>_xll.qlCalendarAdvance(Calendar,T2620,S2621,,,trigger)</f>
        <v>57923</v>
      </c>
      <c r="U2621" s="77">
        <f>_xll.qlAbcdMathFunctionValue(U$1,($T2621-evaluationDate)/365)</f>
        <v>5.1621597636658891E-4</v>
      </c>
      <c r="V2621" s="77">
        <f>_xll.qlAbcdMathFunctionValue(V$1,($T2621-evaluationDate)/365)</f>
        <v>5.1642978346896884E-4</v>
      </c>
      <c r="W2621" s="77">
        <f>_xll.qlAbcdMathFunctionValue(W$1,($T2621-evaluationDate)/365)</f>
        <v>6.0561551222555016E-4</v>
      </c>
      <c r="X2621" s="77">
        <f>_xll.qlAbcdMathFunctionValue(X$1,($T2621-evaluationDate)/365)</f>
        <v>6.0564398345240794E-4</v>
      </c>
      <c r="Y2621" s="77">
        <f>_xll.qlAbcdMathFunctionValue(Y$1,($T2621-evaluationDate)/365)</f>
        <v>6.3275118812207562E-4</v>
      </c>
      <c r="Z2621" s="77">
        <f>_xll.qlAbcdMathFunctionValue(Z$1,($T2621-evaluationDate)/365)</f>
        <v>6.3325406893845453E-4</v>
      </c>
      <c r="AA2621" s="77">
        <f>_xll.qlAbcdMathFunctionValue(AA$1,($T2621-evaluationDate)/365)</f>
        <v>1.5902655116836661E-4</v>
      </c>
      <c r="AB2621" s="77">
        <f>_xll.qlAbcdMathFunctionValue(AB$1,($T2621-evaluationDate)/365)</f>
        <v>1.5902655116836661E-4</v>
      </c>
    </row>
    <row r="2622" spans="19:28">
      <c r="S2622" s="64" t="s">
        <v>99</v>
      </c>
      <c r="T2622" s="145">
        <f>_xll.qlCalendarAdvance(Calendar,T2621,S2622,,,trigger)</f>
        <v>57930</v>
      </c>
      <c r="U2622" s="77">
        <f>_xll.qlAbcdMathFunctionValue(U$1,($T2622-evaluationDate)/365)</f>
        <v>5.1620004253512296E-4</v>
      </c>
      <c r="V2622" s="77">
        <f>_xll.qlAbcdMathFunctionValue(V$1,($T2622-evaluationDate)/365)</f>
        <v>5.1641306397572084E-4</v>
      </c>
      <c r="W2622" s="77">
        <f>_xll.qlAbcdMathFunctionValue(W$1,($T2622-evaluationDate)/365)</f>
        <v>6.0561119032444299E-4</v>
      </c>
      <c r="X2622" s="77">
        <f>_xll.qlAbcdMathFunctionValue(X$1,($T2622-evaluationDate)/365)</f>
        <v>6.0563954789377727E-4</v>
      </c>
      <c r="Y2622" s="77">
        <f>_xll.qlAbcdMathFunctionValue(Y$1,($T2622-evaluationDate)/365)</f>
        <v>6.327329276773387E-4</v>
      </c>
      <c r="Z2622" s="77">
        <f>_xll.qlAbcdMathFunctionValue(Z$1,($T2622-evaluationDate)/365)</f>
        <v>6.3323387286270906E-4</v>
      </c>
      <c r="AA2622" s="77">
        <f>_xll.qlAbcdMathFunctionValue(AA$1,($T2622-evaluationDate)/365)</f>
        <v>1.5902655116836661E-4</v>
      </c>
      <c r="AB2622" s="77">
        <f>_xll.qlAbcdMathFunctionValue(AB$1,($T2622-evaluationDate)/365)</f>
        <v>1.5902655116836661E-4</v>
      </c>
    </row>
    <row r="2623" spans="19:28">
      <c r="S2623" s="64" t="s">
        <v>99</v>
      </c>
      <c r="T2623" s="145">
        <f>_xll.qlCalendarAdvance(Calendar,T2622,S2623,,,trigger)</f>
        <v>57937</v>
      </c>
      <c r="U2623" s="77">
        <f>_xll.qlAbcdMathFunctionValue(U$1,($T2623-evaluationDate)/365)</f>
        <v>5.1618416727217337E-4</v>
      </c>
      <c r="V2623" s="77">
        <f>_xll.qlAbcdMathFunctionValue(V$1,($T2623-evaluationDate)/365)</f>
        <v>5.1639640588902283E-4</v>
      </c>
      <c r="W2623" s="77">
        <f>_xll.qlAbcdMathFunctionValue(W$1,($T2623-evaluationDate)/365)</f>
        <v>6.0560688567906596E-4</v>
      </c>
      <c r="X2623" s="77">
        <f>_xll.qlAbcdMathFunctionValue(X$1,($T2623-evaluationDate)/365)</f>
        <v>6.0563513003805366E-4</v>
      </c>
      <c r="Y2623" s="77">
        <f>_xll.qlAbcdMathFunctionValue(Y$1,($T2623-evaluationDate)/365)</f>
        <v>6.3271473755597879E-4</v>
      </c>
      <c r="Z2623" s="77">
        <f>_xll.qlAbcdMathFunctionValue(Z$1,($T2623-evaluationDate)/365)</f>
        <v>6.3321375444650894E-4</v>
      </c>
      <c r="AA2623" s="77">
        <f>_xll.qlAbcdMathFunctionValue(AA$1,($T2623-evaluationDate)/365)</f>
        <v>1.5902655116836661E-4</v>
      </c>
      <c r="AB2623" s="77">
        <f>_xll.qlAbcdMathFunctionValue(AB$1,($T2623-evaluationDate)/365)</f>
        <v>1.5902655116836661E-4</v>
      </c>
    </row>
    <row r="2624" spans="19:28">
      <c r="S2624" s="64" t="s">
        <v>99</v>
      </c>
      <c r="T2624" s="145">
        <f>_xll.qlCalendarAdvance(Calendar,T2623,S2624,,,trigger)</f>
        <v>57944</v>
      </c>
      <c r="U2624" s="77">
        <f>_xll.qlAbcdMathFunctionValue(U$1,($T2624-evaluationDate)/365)</f>
        <v>5.161683503660914E-4</v>
      </c>
      <c r="V2624" s="77">
        <f>_xll.qlAbcdMathFunctionValue(V$1,($T2624-evaluationDate)/365)</f>
        <v>5.1637980898720424E-4</v>
      </c>
      <c r="W2624" s="77">
        <f>_xll.qlAbcdMathFunctionValue(W$1,($T2624-evaluationDate)/365)</f>
        <v>6.0560259822151454E-4</v>
      </c>
      <c r="X2624" s="77">
        <f>_xll.qlAbcdMathFunctionValue(X$1,($T2624-evaluationDate)/365)</f>
        <v>6.0563072981560586E-4</v>
      </c>
      <c r="Y2624" s="77">
        <f>_xll.qlAbcdMathFunctionValue(Y$1,($T2624-evaluationDate)/365)</f>
        <v>6.3269661749128432E-4</v>
      </c>
      <c r="Z2624" s="77">
        <f>_xll.qlAbcdMathFunctionValue(Z$1,($T2624-evaluationDate)/365)</f>
        <v>6.3319371339589292E-4</v>
      </c>
      <c r="AA2624" s="77">
        <f>_xll.qlAbcdMathFunctionValue(AA$1,($T2624-evaluationDate)/365)</f>
        <v>1.5902655116836661E-4</v>
      </c>
      <c r="AB2624" s="77">
        <f>_xll.qlAbcdMathFunctionValue(AB$1,($T2624-evaluationDate)/365)</f>
        <v>1.5902655116836661E-4</v>
      </c>
    </row>
    <row r="2625" spans="19:28">
      <c r="S2625" s="64" t="s">
        <v>99</v>
      </c>
      <c r="T2625" s="145">
        <f>_xll.qlCalendarAdvance(Calendar,T2624,S2625,,,trigger)</f>
        <v>57951</v>
      </c>
      <c r="U2625" s="77">
        <f>_xll.qlAbcdMathFunctionValue(U$1,($T2625-evaluationDate)/365)</f>
        <v>5.1615259160597599E-4</v>
      </c>
      <c r="V2625" s="77">
        <f>_xll.qlAbcdMathFunctionValue(V$1,($T2625-evaluationDate)/365)</f>
        <v>5.1636327304937666E-4</v>
      </c>
      <c r="W2625" s="77">
        <f>_xll.qlAbcdMathFunctionValue(W$1,($T2625-evaluationDate)/365)</f>
        <v>6.0559832788414654E-4</v>
      </c>
      <c r="X2625" s="77">
        <f>_xll.qlAbcdMathFunctionValue(X$1,($T2625-evaluationDate)/365)</f>
        <v>6.0562634715707149E-4</v>
      </c>
      <c r="Y2625" s="77">
        <f>_xll.qlAbcdMathFunctionValue(Y$1,($T2625-evaluationDate)/365)</f>
        <v>6.3267856721753468E-4</v>
      </c>
      <c r="Z2625" s="77">
        <f>_xll.qlAbcdMathFunctionValue(Z$1,($T2625-evaluationDate)/365)</f>
        <v>6.3317374941799002E-4</v>
      </c>
      <c r="AA2625" s="77">
        <f>_xll.qlAbcdMathFunctionValue(AA$1,($T2625-evaluationDate)/365)</f>
        <v>1.5902655116836661E-4</v>
      </c>
      <c r="AB2625" s="77">
        <f>_xll.qlAbcdMathFunctionValue(AB$1,($T2625-evaluationDate)/365)</f>
        <v>1.5902655116836661E-4</v>
      </c>
    </row>
    <row r="2626" spans="19:28">
      <c r="S2626" s="64" t="s">
        <v>99</v>
      </c>
      <c r="T2626" s="145">
        <f>_xll.qlCalendarAdvance(Calendar,T2625,S2626,,,trigger)</f>
        <v>57958</v>
      </c>
      <c r="U2626" s="77">
        <f>_xll.qlAbcdMathFunctionValue(U$1,($T2626-evaluationDate)/365)</f>
        <v>5.1613689078167145E-4</v>
      </c>
      <c r="V2626" s="77">
        <f>_xll.qlAbcdMathFunctionValue(V$1,($T2626-evaluationDate)/365)</f>
        <v>5.1634679785543102E-4</v>
      </c>
      <c r="W2626" s="77">
        <f>_xll.qlAbcdMathFunctionValue(W$1,($T2626-evaluationDate)/365)</f>
        <v>6.0559407459958084E-4</v>
      </c>
      <c r="X2626" s="77">
        <f>_xll.qlAbcdMathFunctionValue(X$1,($T2626-evaluationDate)/365)</f>
        <v>6.0562198199335586E-4</v>
      </c>
      <c r="Y2626" s="77">
        <f>_xll.qlAbcdMathFunctionValue(Y$1,($T2626-evaluationDate)/365)</f>
        <v>6.3266058646999773E-4</v>
      </c>
      <c r="Z2626" s="77">
        <f>_xll.qlAbcdMathFunctionValue(Z$1,($T2626-evaluationDate)/365)</f>
        <v>6.3315386222101541E-4</v>
      </c>
      <c r="AA2626" s="77">
        <f>_xll.qlAbcdMathFunctionValue(AA$1,($T2626-evaluationDate)/365)</f>
        <v>1.5902655116836661E-4</v>
      </c>
      <c r="AB2626" s="77">
        <f>_xll.qlAbcdMathFunctionValue(AB$1,($T2626-evaluationDate)/365)</f>
        <v>1.5902655116836661E-4</v>
      </c>
    </row>
    <row r="2627" spans="19:28">
      <c r="S2627" s="64" t="s">
        <v>99</v>
      </c>
      <c r="T2627" s="145">
        <f>_xll.qlCalendarAdvance(Calendar,T2626,S2627,,,trigger)</f>
        <v>57965</v>
      </c>
      <c r="U2627" s="77">
        <f>_xll.qlAbcdMathFunctionValue(U$1,($T2627-evaluationDate)/365)</f>
        <v>5.161212476837648E-4</v>
      </c>
      <c r="V2627" s="77">
        <f>_xll.qlAbcdMathFunctionValue(V$1,($T2627-evaluationDate)/365)</f>
        <v>5.1633038318603473E-4</v>
      </c>
      <c r="W2627" s="77">
        <f>_xll.qlAbcdMathFunctionValue(W$1,($T2627-evaluationDate)/365)</f>
        <v>6.0558983830069656E-4</v>
      </c>
      <c r="X2627" s="77">
        <f>_xll.qlAbcdMathFunctionValue(X$1,($T2627-evaluationDate)/365)</f>
        <v>6.0561763425563101E-4</v>
      </c>
      <c r="Y2627" s="77">
        <f>_xll.qlAbcdMathFunctionValue(Y$1,($T2627-evaluationDate)/365)</f>
        <v>6.3264267498492537E-4</v>
      </c>
      <c r="Z2627" s="77">
        <f>_xll.qlAbcdMathFunctionValue(Z$1,($T2627-evaluationDate)/365)</f>
        <v>6.3313405151426609E-4</v>
      </c>
      <c r="AA2627" s="77">
        <f>_xll.qlAbcdMathFunctionValue(AA$1,($T2627-evaluationDate)/365)</f>
        <v>1.5902655116836661E-4</v>
      </c>
      <c r="AB2627" s="77">
        <f>_xll.qlAbcdMathFunctionValue(AB$1,($T2627-evaluationDate)/365)</f>
        <v>1.5902655116836661E-4</v>
      </c>
    </row>
    <row r="2628" spans="19:28">
      <c r="S2628" s="64" t="s">
        <v>99</v>
      </c>
      <c r="T2628" s="145">
        <f>_xll.qlCalendarAdvance(Calendar,T2627,S2628,,,trigger)</f>
        <v>57972</v>
      </c>
      <c r="U2628" s="77">
        <f>_xll.qlAbcdMathFunctionValue(U$1,($T2628-evaluationDate)/365)</f>
        <v>5.16105662103583E-4</v>
      </c>
      <c r="V2628" s="77">
        <f>_xll.qlAbcdMathFunctionValue(V$1,($T2628-evaluationDate)/365)</f>
        <v>5.1631402882262964E-4</v>
      </c>
      <c r="W2628" s="77">
        <f>_xll.qlAbcdMathFunctionValue(W$1,($T2628-evaluationDate)/365)</f>
        <v>6.0558561892063237E-4</v>
      </c>
      <c r="X2628" s="77">
        <f>_xll.qlAbcdMathFunctionValue(X$1,($T2628-evaluationDate)/365)</f>
        <v>6.056133038753348E-4</v>
      </c>
      <c r="Y2628" s="77">
        <f>_xll.qlAbcdMathFunctionValue(Y$1,($T2628-evaluationDate)/365)</f>
        <v>6.3262483249955067E-4</v>
      </c>
      <c r="Z2628" s="77">
        <f>_xll.qlAbcdMathFunctionValue(Z$1,($T2628-evaluationDate)/365)</f>
        <v>6.3311431700811794E-4</v>
      </c>
      <c r="AA2628" s="77">
        <f>_xll.qlAbcdMathFunctionValue(AA$1,($T2628-evaluationDate)/365)</f>
        <v>1.5902655116836661E-4</v>
      </c>
      <c r="AB2628" s="77">
        <f>_xll.qlAbcdMathFunctionValue(AB$1,($T2628-evaluationDate)/365)</f>
        <v>1.5902655116836661E-4</v>
      </c>
    </row>
    <row r="2629" spans="19:28">
      <c r="S2629" s="64" t="s">
        <v>99</v>
      </c>
      <c r="T2629" s="145">
        <f>_xll.qlCalendarAdvance(Calendar,T2628,S2629,,,trigger)</f>
        <v>57979</v>
      </c>
      <c r="U2629" s="77">
        <f>_xll.qlAbcdMathFunctionValue(U$1,($T2629-evaluationDate)/365)</f>
        <v>5.1609013383319071E-4</v>
      </c>
      <c r="V2629" s="77">
        <f>_xll.qlAbcdMathFunctionValue(V$1,($T2629-evaluationDate)/365)</f>
        <v>5.1629773454742894E-4</v>
      </c>
      <c r="W2629" s="77">
        <f>_xll.qlAbcdMathFunctionValue(W$1,($T2629-evaluationDate)/365)</f>
        <v>6.0558141639278505E-4</v>
      </c>
      <c r="X2629" s="77">
        <f>_xll.qlAbcdMathFunctionValue(X$1,($T2629-evaluationDate)/365)</f>
        <v>6.0560899078416965E-4</v>
      </c>
      <c r="Y2629" s="77">
        <f>_xll.qlAbcdMathFunctionValue(Y$1,($T2629-evaluationDate)/365)</f>
        <v>6.3260705875208358E-4</v>
      </c>
      <c r="Z2629" s="77">
        <f>_xll.qlAbcdMathFunctionValue(Z$1,($T2629-evaluationDate)/365)</f>
        <v>6.3309465841402052E-4</v>
      </c>
      <c r="AA2629" s="77">
        <f>_xll.qlAbcdMathFunctionValue(AA$1,($T2629-evaluationDate)/365)</f>
        <v>1.5902655116836661E-4</v>
      </c>
      <c r="AB2629" s="77">
        <f>_xll.qlAbcdMathFunctionValue(AB$1,($T2629-evaluationDate)/365)</f>
        <v>1.5902655116836661E-4</v>
      </c>
    </row>
    <row r="2630" spans="19:28">
      <c r="S2630" s="64" t="s">
        <v>99</v>
      </c>
      <c r="T2630" s="145">
        <f>_xll.qlCalendarAdvance(Calendar,T2629,S2630,,,trigger)</f>
        <v>57986</v>
      </c>
      <c r="U2630" s="77">
        <f>_xll.qlAbcdMathFunctionValue(U$1,($T2630-evaluationDate)/365)</f>
        <v>5.1607466266538767E-4</v>
      </c>
      <c r="V2630" s="77">
        <f>_xll.qlAbcdMathFunctionValue(V$1,($T2630-evaluationDate)/365)</f>
        <v>5.1628150014341437E-4</v>
      </c>
      <c r="W2630" s="77">
        <f>_xll.qlAbcdMathFunctionValue(W$1,($T2630-evaluationDate)/365)</f>
        <v>6.0557723065080883E-4</v>
      </c>
      <c r="X2630" s="77">
        <f>_xll.qlAbcdMathFunctionValue(X$1,($T2630-evaluationDate)/365)</f>
        <v>6.0560469491410189E-4</v>
      </c>
      <c r="Y2630" s="77">
        <f>_xll.qlAbcdMathFunctionValue(Y$1,($T2630-evaluationDate)/365)</f>
        <v>6.3258935348170812E-4</v>
      </c>
      <c r="Z2630" s="77">
        <f>_xll.qlAbcdMathFunctionValue(Z$1,($T2630-evaluationDate)/365)</f>
        <v>6.330750754444946E-4</v>
      </c>
      <c r="AA2630" s="77">
        <f>_xll.qlAbcdMathFunctionValue(AA$1,($T2630-evaluationDate)/365)</f>
        <v>1.5902655116836661E-4</v>
      </c>
      <c r="AB2630" s="77">
        <f>_xll.qlAbcdMathFunctionValue(AB$1,($T2630-evaluationDate)/365)</f>
        <v>1.5902655116836661E-4</v>
      </c>
    </row>
    <row r="2631" spans="19:28">
      <c r="S2631" s="64" t="s">
        <v>99</v>
      </c>
      <c r="T2631" s="145">
        <f>_xll.qlCalendarAdvance(Calendar,T2630,S2631,,,trigger)</f>
        <v>57993</v>
      </c>
      <c r="U2631" s="77">
        <f>_xll.qlAbcdMathFunctionValue(U$1,($T2631-evaluationDate)/365)</f>
        <v>5.1605924839370613E-4</v>
      </c>
      <c r="V2631" s="77">
        <f>_xll.qlAbcdMathFunctionValue(V$1,($T2631-evaluationDate)/365)</f>
        <v>5.1626532539433422E-4</v>
      </c>
      <c r="W2631" s="77">
        <f>_xll.qlAbcdMathFunctionValue(W$1,($T2631-evaluationDate)/365)</f>
        <v>6.055730616286143E-4</v>
      </c>
      <c r="X2631" s="77">
        <f>_xll.qlAbcdMathFunctionValue(X$1,($T2631-evaluationDate)/365)</f>
        <v>6.056004161973604E-4</v>
      </c>
      <c r="Y2631" s="77">
        <f>_xll.qlAbcdMathFunctionValue(Y$1,($T2631-evaluationDate)/365)</f>
        <v>6.3257171642857853E-4</v>
      </c>
      <c r="Z2631" s="77">
        <f>_xll.qlAbcdMathFunctionValue(Z$1,($T2631-evaluationDate)/365)</f>
        <v>6.3305556781312702E-4</v>
      </c>
      <c r="AA2631" s="77">
        <f>_xll.qlAbcdMathFunctionValue(AA$1,($T2631-evaluationDate)/365)</f>
        <v>1.5902655116836661E-4</v>
      </c>
      <c r="AB2631" s="77">
        <f>_xll.qlAbcdMathFunctionValue(AB$1,($T2631-evaluationDate)/365)</f>
        <v>1.5902655116836661E-4</v>
      </c>
    </row>
    <row r="2632" spans="19:28">
      <c r="S2632" s="64" t="s">
        <v>99</v>
      </c>
      <c r="T2632" s="145">
        <f>_xll.qlCalendarAdvance(Calendar,T2631,S2632,,,trigger)</f>
        <v>58000</v>
      </c>
      <c r="U2632" s="77">
        <f>_xll.qlAbcdMathFunctionValue(U$1,($T2632-evaluationDate)/365)</f>
        <v>5.1604389081240842E-4</v>
      </c>
      <c r="V2632" s="77">
        <f>_xll.qlAbcdMathFunctionValue(V$1,($T2632-evaluationDate)/365)</f>
        <v>5.1624921008470005E-4</v>
      </c>
      <c r="W2632" s="77">
        <f>_xll.qlAbcdMathFunctionValue(W$1,($T2632-evaluationDate)/365)</f>
        <v>6.0556890926036742E-4</v>
      </c>
      <c r="X2632" s="77">
        <f>_xll.qlAbcdMathFunctionValue(X$1,($T2632-evaluationDate)/365)</f>
        <v>6.0559615456643617E-4</v>
      </c>
      <c r="Y2632" s="77">
        <f>_xll.qlAbcdMathFunctionValue(Y$1,($T2632-evaluationDate)/365)</f>
        <v>6.3255414733381563E-4</v>
      </c>
      <c r="Z2632" s="77">
        <f>_xll.qlAbcdMathFunctionValue(Z$1,($T2632-evaluationDate)/365)</f>
        <v>6.3303613523456792E-4</v>
      </c>
      <c r="AA2632" s="77">
        <f>_xll.qlAbcdMathFunctionValue(AA$1,($T2632-evaluationDate)/365)</f>
        <v>1.5902655116836661E-4</v>
      </c>
      <c r="AB2632" s="77">
        <f>_xll.qlAbcdMathFunctionValue(AB$1,($T2632-evaluationDate)/365)</f>
        <v>1.5902655116836661E-4</v>
      </c>
    </row>
    <row r="2633" spans="19:28">
      <c r="S2633" s="64" t="s">
        <v>99</v>
      </c>
      <c r="T2633" s="145">
        <f>_xll.qlCalendarAdvance(Calendar,T2632,S2633,,,trigger)</f>
        <v>58007</v>
      </c>
      <c r="U2633" s="77">
        <f>_xll.qlAbcdMathFunctionValue(U$1,($T2633-evaluationDate)/365)</f>
        <v>5.1602858971648428E-4</v>
      </c>
      <c r="V2633" s="77">
        <f>_xll.qlAbcdMathFunctionValue(V$1,($T2633-evaluationDate)/365)</f>
        <v>5.1623315399978455E-4</v>
      </c>
      <c r="W2633" s="77">
        <f>_xll.qlAbcdMathFunctionValue(W$1,($T2633-evaluationDate)/365)</f>
        <v>6.055647734804887E-4</v>
      </c>
      <c r="X2633" s="77">
        <f>_xll.qlAbcdMathFunctionValue(X$1,($T2633-evaluationDate)/365)</f>
        <v>6.0559190995408045E-4</v>
      </c>
      <c r="Y2633" s="77">
        <f>_xll.qlAbcdMathFunctionValue(Y$1,($T2633-evaluationDate)/365)</f>
        <v>6.3253664593950333E-4</v>
      </c>
      <c r="Z2633" s="77">
        <f>_xll.qlAbcdMathFunctionValue(Z$1,($T2633-evaluationDate)/365)</f>
        <v>6.3301677742452593E-4</v>
      </c>
      <c r="AA2633" s="77">
        <f>_xll.qlAbcdMathFunctionValue(AA$1,($T2633-evaluationDate)/365)</f>
        <v>1.5902655116836661E-4</v>
      </c>
      <c r="AB2633" s="77">
        <f>_xll.qlAbcdMathFunctionValue(AB$1,($T2633-evaluationDate)/365)</f>
        <v>1.5902655116836661E-4</v>
      </c>
    </row>
    <row r="2634" spans="19:28">
      <c r="S2634" s="64" t="s">
        <v>99</v>
      </c>
      <c r="T2634" s="145">
        <f>_xll.qlCalendarAdvance(Calendar,T2633,S2634,,,trigger)</f>
        <v>58014</v>
      </c>
      <c r="U2634" s="77">
        <f>_xll.qlAbcdMathFunctionValue(U$1,($T2634-evaluationDate)/365)</f>
        <v>5.1601334490164875E-4</v>
      </c>
      <c r="V2634" s="77">
        <f>_xll.qlAbcdMathFunctionValue(V$1,($T2634-evaluationDate)/365)</f>
        <v>5.1621715692561857E-4</v>
      </c>
      <c r="W2634" s="77">
        <f>_xll.qlAbcdMathFunctionValue(W$1,($T2634-evaluationDate)/365)</f>
        <v>6.0556065422365214E-4</v>
      </c>
      <c r="X2634" s="77">
        <f>_xll.qlAbcdMathFunctionValue(X$1,($T2634-evaluationDate)/365)</f>
        <v>6.0558768229330463E-4</v>
      </c>
      <c r="Y2634" s="77">
        <f>_xll.qlAbcdMathFunctionValue(Y$1,($T2634-evaluationDate)/365)</f>
        <v>6.3251921198868551E-4</v>
      </c>
      <c r="Z2634" s="77">
        <f>_xll.qlAbcdMathFunctionValue(Z$1,($T2634-evaluationDate)/365)</f>
        <v>6.3299749409976539E-4</v>
      </c>
      <c r="AA2634" s="77">
        <f>_xll.qlAbcdMathFunctionValue(AA$1,($T2634-evaluationDate)/365)</f>
        <v>1.5902655116836661E-4</v>
      </c>
      <c r="AB2634" s="77">
        <f>_xll.qlAbcdMathFunctionValue(AB$1,($T2634-evaluationDate)/365)</f>
        <v>1.5902655116836661E-4</v>
      </c>
    </row>
    <row r="2635" spans="19:28">
      <c r="S2635" s="64" t="s">
        <v>99</v>
      </c>
      <c r="T2635" s="145">
        <f>_xll.qlCalendarAdvance(Calendar,T2634,S2635,,,trigger)</f>
        <v>58021</v>
      </c>
      <c r="U2635" s="77">
        <f>_xll.qlAbcdMathFunctionValue(U$1,($T2635-evaluationDate)/365)</f>
        <v>5.1599815616433899E-4</v>
      </c>
      <c r="V2635" s="77">
        <f>_xll.qlAbcdMathFunctionValue(V$1,($T2635-evaluationDate)/365)</f>
        <v>5.1620121864898887E-4</v>
      </c>
      <c r="W2635" s="77">
        <f>_xll.qlAbcdMathFunctionValue(W$1,($T2635-evaluationDate)/365)</f>
        <v>6.0555655142478402E-4</v>
      </c>
      <c r="X2635" s="77">
        <f>_xll.qlAbcdMathFunctionValue(X$1,($T2635-evaluationDate)/365)</f>
        <v>6.0558347151737889E-4</v>
      </c>
      <c r="Y2635" s="77">
        <f>_xll.qlAbcdMathFunctionValue(Y$1,($T2635-evaluationDate)/365)</f>
        <v>6.3250184522536219E-4</v>
      </c>
      <c r="Z2635" s="77">
        <f>_xll.qlAbcdMathFunctionValue(Z$1,($T2635-evaluationDate)/365)</f>
        <v>6.3297828497810142E-4</v>
      </c>
      <c r="AA2635" s="77">
        <f>_xll.qlAbcdMathFunctionValue(AA$1,($T2635-evaluationDate)/365)</f>
        <v>1.5902655116836661E-4</v>
      </c>
      <c r="AB2635" s="77">
        <f>_xll.qlAbcdMathFunctionValue(AB$1,($T2635-evaluationDate)/365)</f>
        <v>1.5902655116836661E-4</v>
      </c>
    </row>
    <row r="2636" spans="19:28">
      <c r="S2636" s="64" t="s">
        <v>99</v>
      </c>
      <c r="T2636" s="145">
        <f>_xll.qlCalendarAdvance(Calendar,T2635,S2636,,,trigger)</f>
        <v>58028</v>
      </c>
      <c r="U2636" s="77">
        <f>_xll.qlAbcdMathFunctionValue(U$1,($T2636-evaluationDate)/365)</f>
        <v>5.1598302330171258E-4</v>
      </c>
      <c r="V2636" s="77">
        <f>_xll.qlAbcdMathFunctionValue(V$1,($T2636-evaluationDate)/365)</f>
        <v>5.161853389574351E-4</v>
      </c>
      <c r="W2636" s="77">
        <f>_xll.qlAbcdMathFunctionValue(W$1,($T2636-evaluationDate)/365)</f>
        <v>6.0555246501906251E-4</v>
      </c>
      <c r="X2636" s="77">
        <f>_xll.qlAbcdMathFunctionValue(X$1,($T2636-evaluationDate)/365)</f>
        <v>6.055792775598311E-4</v>
      </c>
      <c r="Y2636" s="77">
        <f>_xll.qlAbcdMathFunctionValue(Y$1,($T2636-evaluationDate)/365)</f>
        <v>6.3248454539448608E-4</v>
      </c>
      <c r="Z2636" s="77">
        <f>_xll.qlAbcdMathFunctionValue(Z$1,($T2636-evaluationDate)/365)</f>
        <v>6.3295914977839715E-4</v>
      </c>
      <c r="AA2636" s="77">
        <f>_xll.qlAbcdMathFunctionValue(AA$1,($T2636-evaluationDate)/365)</f>
        <v>1.5902655116836661E-4</v>
      </c>
      <c r="AB2636" s="77">
        <f>_xll.qlAbcdMathFunctionValue(AB$1,($T2636-evaluationDate)/365)</f>
        <v>1.5902655116836661E-4</v>
      </c>
    </row>
    <row r="2637" spans="19:28">
      <c r="S2637" s="64" t="s">
        <v>99</v>
      </c>
      <c r="T2637" s="145">
        <f>_xll.qlCalendarAdvance(Calendar,T2636,S2637,,,trigger)</f>
        <v>58035</v>
      </c>
      <c r="U2637" s="77">
        <f>_xll.qlAbcdMathFunctionValue(U$1,($T2637-evaluationDate)/365)</f>
        <v>5.1596794611164464E-4</v>
      </c>
      <c r="V2637" s="77">
        <f>_xll.qlAbcdMathFunctionValue(V$1,($T2637-evaluationDate)/365)</f>
        <v>5.1616951763924779E-4</v>
      </c>
      <c r="W2637" s="77">
        <f>_xll.qlAbcdMathFunctionValue(W$1,($T2637-evaluationDate)/365)</f>
        <v>6.0554839494191643E-4</v>
      </c>
      <c r="X2637" s="77">
        <f>_xll.qlAbcdMathFunctionValue(X$1,($T2637-evaluationDate)/365)</f>
        <v>6.0557510035444601E-4</v>
      </c>
      <c r="Y2637" s="77">
        <f>_xll.qlAbcdMathFunctionValue(Y$1,($T2637-evaluationDate)/365)</f>
        <v>6.3246731224195945E-4</v>
      </c>
      <c r="Z2637" s="77">
        <f>_xll.qlAbcdMathFunctionValue(Z$1,($T2637-evaluationDate)/365)</f>
        <v>6.3294008822055913E-4</v>
      </c>
      <c r="AA2637" s="77">
        <f>_xll.qlAbcdMathFunctionValue(AA$1,($T2637-evaluationDate)/365)</f>
        <v>1.5902655116836661E-4</v>
      </c>
      <c r="AB2637" s="77">
        <f>_xll.qlAbcdMathFunctionValue(AB$1,($T2637-evaluationDate)/365)</f>
        <v>1.5902655116836661E-4</v>
      </c>
    </row>
    <row r="2638" spans="19:28">
      <c r="S2638" s="64" t="s">
        <v>99</v>
      </c>
      <c r="T2638" s="145">
        <f>_xll.qlCalendarAdvance(Calendar,T2637,S2638,,,trigger)</f>
        <v>58042</v>
      </c>
      <c r="U2638" s="77">
        <f>_xll.qlAbcdMathFunctionValue(U$1,($T2638-evaluationDate)/365)</f>
        <v>5.1595292439272542E-4</v>
      </c>
      <c r="V2638" s="77">
        <f>_xll.qlAbcdMathFunctionValue(V$1,($T2638-evaluationDate)/365)</f>
        <v>5.1615375448346517E-4</v>
      </c>
      <c r="W2638" s="77">
        <f>_xll.qlAbcdMathFunctionValue(W$1,($T2638-evaluationDate)/365)</f>
        <v>6.0554434112902408E-4</v>
      </c>
      <c r="X2638" s="77">
        <f>_xll.qlAbcdMathFunctionValue(X$1,($T2638-evaluationDate)/365)</f>
        <v>6.0557093983526435E-4</v>
      </c>
      <c r="Y2638" s="77">
        <f>_xll.qlAbcdMathFunctionValue(Y$1,($T2638-evaluationDate)/365)</f>
        <v>6.324501455146303E-4</v>
      </c>
      <c r="Z2638" s="77">
        <f>_xll.qlAbcdMathFunctionValue(Z$1,($T2638-evaluationDate)/365)</f>
        <v>6.3292110002553402E-4</v>
      </c>
      <c r="AA2638" s="77">
        <f>_xll.qlAbcdMathFunctionValue(AA$1,($T2638-evaluationDate)/365)</f>
        <v>1.5902655116836661E-4</v>
      </c>
      <c r="AB2638" s="77">
        <f>_xll.qlAbcdMathFunctionValue(AB$1,($T2638-evaluationDate)/365)</f>
        <v>1.5902655116836661E-4</v>
      </c>
    </row>
    <row r="2639" spans="19:28">
      <c r="S2639" s="64" t="s">
        <v>99</v>
      </c>
      <c r="T2639" s="145">
        <f>_xll.qlCalendarAdvance(Calendar,T2638,S2639,,,trigger)</f>
        <v>58049</v>
      </c>
      <c r="U2639" s="77">
        <f>_xll.qlAbcdMathFunctionValue(U$1,($T2639-evaluationDate)/365)</f>
        <v>5.1593795794425772E-4</v>
      </c>
      <c r="V2639" s="77">
        <f>_xll.qlAbcdMathFunctionValue(V$1,($T2639-evaluationDate)/365)</f>
        <v>5.1613804927987128E-4</v>
      </c>
      <c r="W2639" s="77">
        <f>_xll.qlAbcdMathFunctionValue(W$1,($T2639-evaluationDate)/365)</f>
        <v>6.0554030351631268E-4</v>
      </c>
      <c r="X2639" s="77">
        <f>_xll.qlAbcdMathFunctionValue(X$1,($T2639-evaluationDate)/365)</f>
        <v>6.0556679593658171E-4</v>
      </c>
      <c r="Y2639" s="77">
        <f>_xll.qlAbcdMathFunctionValue(Y$1,($T2639-evaluationDate)/365)</f>
        <v>6.3243304496028892E-4</v>
      </c>
      <c r="Z2639" s="77">
        <f>_xll.qlAbcdMathFunctionValue(Z$1,($T2639-evaluationDate)/365)</f>
        <v>6.3290218491530493E-4</v>
      </c>
      <c r="AA2639" s="77">
        <f>_xll.qlAbcdMathFunctionValue(AA$1,($T2639-evaluationDate)/365)</f>
        <v>1.5902655116836661E-4</v>
      </c>
      <c r="AB2639" s="77">
        <f>_xll.qlAbcdMathFunctionValue(AB$1,($T2639-evaluationDate)/365)</f>
        <v>1.5902655116836661E-4</v>
      </c>
    </row>
    <row r="2640" spans="19:28">
      <c r="S2640" s="64" t="s">
        <v>99</v>
      </c>
      <c r="T2640" s="145">
        <f>_xll.qlCalendarAdvance(Calendar,T2639,S2640,,,trigger)</f>
        <v>58056</v>
      </c>
      <c r="U2640" s="77">
        <f>_xll.qlAbcdMathFunctionValue(U$1,($T2640-evaluationDate)/365)</f>
        <v>5.1592304656625481E-4</v>
      </c>
      <c r="V2640" s="77">
        <f>_xll.qlAbcdMathFunctionValue(V$1,($T2640-evaluationDate)/365)</f>
        <v>5.1612240181899262E-4</v>
      </c>
      <c r="W2640" s="77">
        <f>_xll.qlAbcdMathFunctionValue(W$1,($T2640-evaluationDate)/365)</f>
        <v>6.0553628203995709E-4</v>
      </c>
      <c r="X2640" s="77">
        <f>_xll.qlAbcdMathFunctionValue(X$1,($T2640-evaluationDate)/365)</f>
        <v>6.0556266859294763E-4</v>
      </c>
      <c r="Y2640" s="77">
        <f>_xll.qlAbcdMathFunctionValue(Y$1,($T2640-evaluationDate)/365)</f>
        <v>6.3241601032766484E-4</v>
      </c>
      <c r="Z2640" s="77">
        <f>_xll.qlAbcdMathFunctionValue(Z$1,($T2640-evaluationDate)/365)</f>
        <v>6.3288334261288705E-4</v>
      </c>
      <c r="AA2640" s="77">
        <f>_xll.qlAbcdMathFunctionValue(AA$1,($T2640-evaluationDate)/365)</f>
        <v>1.5902655116836661E-4</v>
      </c>
      <c r="AB2640" s="77">
        <f>_xll.qlAbcdMathFunctionValue(AB$1,($T2640-evaluationDate)/365)</f>
        <v>1.5902655116836661E-4</v>
      </c>
    </row>
    <row r="2641" spans="19:28">
      <c r="S2641" s="64" t="s">
        <v>99</v>
      </c>
      <c r="T2641" s="145">
        <f>_xll.qlCalendarAdvance(Calendar,T2640,S2641,,,trigger)</f>
        <v>58063</v>
      </c>
      <c r="U2641" s="77">
        <f>_xll.qlAbcdMathFunctionValue(U$1,($T2641-evaluationDate)/365)</f>
        <v>5.1590819005943752E-4</v>
      </c>
      <c r="V2641" s="77">
        <f>_xll.qlAbcdMathFunctionValue(V$1,($T2641-evaluationDate)/365)</f>
        <v>5.1610681189209642E-4</v>
      </c>
      <c r="W2641" s="77">
        <f>_xll.qlAbcdMathFunctionValue(W$1,($T2641-evaluationDate)/365)</f>
        <v>6.0553227663637927E-4</v>
      </c>
      <c r="X2641" s="77">
        <f>_xll.qlAbcdMathFunctionValue(X$1,($T2641-evaluationDate)/365)</f>
        <v>6.0555855773916482E-4</v>
      </c>
      <c r="Y2641" s="77">
        <f>_xll.qlAbcdMathFunctionValue(Y$1,($T2641-evaluationDate)/365)</f>
        <v>6.3239904136642327E-4</v>
      </c>
      <c r="Z2641" s="77">
        <f>_xll.qlAbcdMathFunctionValue(Z$1,($T2641-evaluationDate)/365)</f>
        <v>6.3286457284232481E-4</v>
      </c>
      <c r="AA2641" s="77">
        <f>_xll.qlAbcdMathFunctionValue(AA$1,($T2641-evaluationDate)/365)</f>
        <v>1.5902655116836661E-4</v>
      </c>
      <c r="AB2641" s="77">
        <f>_xll.qlAbcdMathFunctionValue(AB$1,($T2641-evaluationDate)/365)</f>
        <v>1.5902655116836661E-4</v>
      </c>
    </row>
    <row r="2642" spans="19:28">
      <c r="S2642" s="64" t="s">
        <v>99</v>
      </c>
      <c r="T2642" s="145">
        <f>_xll.qlCalendarAdvance(Calendar,T2641,S2642,,,trigger)</f>
        <v>58071</v>
      </c>
      <c r="U2642" s="77">
        <f>_xll.qlAbcdMathFunctionValue(U$1,($T2642-evaluationDate)/365)</f>
        <v>5.1589127812901254E-4</v>
      </c>
      <c r="V2642" s="77">
        <f>_xll.qlAbcdMathFunctionValue(V$1,($T2642-evaluationDate)/365)</f>
        <v>5.1608906501577863E-4</v>
      </c>
      <c r="W2642" s="77">
        <f>_xll.qlAbcdMathFunctionValue(W$1,($T2642-evaluationDate)/365)</f>
        <v>6.0552771863201123E-4</v>
      </c>
      <c r="X2642" s="77">
        <f>_xll.qlAbcdMathFunctionValue(X$1,($T2642-evaluationDate)/365)</f>
        <v>6.0555387972891005E-4</v>
      </c>
      <c r="Y2642" s="77">
        <f>_xll.qlAbcdMathFunctionValue(Y$1,($T2642-evaluationDate)/365)</f>
        <v>6.3237972836190841E-4</v>
      </c>
      <c r="Z2642" s="77">
        <f>_xll.qlAbcdMathFunctionValue(Z$1,($T2642-evaluationDate)/365)</f>
        <v>6.3284321013785082E-4</v>
      </c>
      <c r="AA2642" s="77">
        <f>_xll.qlAbcdMathFunctionValue(AA$1,($T2642-evaluationDate)/365)</f>
        <v>1.5902655116836661E-4</v>
      </c>
      <c r="AB2642" s="77">
        <f>_xll.qlAbcdMathFunctionValue(AB$1,($T2642-evaluationDate)/365)</f>
        <v>1.5902655116836661E-4</v>
      </c>
    </row>
    <row r="2643" spans="19:28">
      <c r="S2643" s="64" t="s">
        <v>99</v>
      </c>
      <c r="T2643" s="145">
        <f>_xll.qlCalendarAdvance(Calendar,T2642,S2643,,,trigger)</f>
        <v>58078</v>
      </c>
      <c r="U2643" s="77">
        <f>_xll.qlAbcdMathFunctionValue(U$1,($T2643-evaluationDate)/365)</f>
        <v>5.1587653853554262E-4</v>
      </c>
      <c r="V2643" s="77">
        <f>_xll.qlAbcdMathFunctionValue(V$1,($T2643-evaluationDate)/365)</f>
        <v>5.1607359767653893E-4</v>
      </c>
      <c r="W2643" s="77">
        <f>_xll.qlAbcdMathFunctionValue(W$1,($T2643-evaluationDate)/365)</f>
        <v>6.0552374745715255E-4</v>
      </c>
      <c r="X2643" s="77">
        <f>_xll.qlAbcdMathFunctionValue(X$1,($T2643-evaluationDate)/365)</f>
        <v>6.0554980399215111E-4</v>
      </c>
      <c r="Y2643" s="77">
        <f>_xll.qlAbcdMathFunctionValue(Y$1,($T2643-evaluationDate)/365)</f>
        <v>6.3236289928642411E-4</v>
      </c>
      <c r="Z2643" s="77">
        <f>_xll.qlAbcdMathFunctionValue(Z$1,($T2643-evaluationDate)/365)</f>
        <v>6.3282459486821581E-4</v>
      </c>
      <c r="AA2643" s="77">
        <f>_xll.qlAbcdMathFunctionValue(AA$1,($T2643-evaluationDate)/365)</f>
        <v>1.5902655116836661E-4</v>
      </c>
      <c r="AB2643" s="77">
        <f>_xll.qlAbcdMathFunctionValue(AB$1,($T2643-evaluationDate)/365)</f>
        <v>1.5902655116836661E-4</v>
      </c>
    </row>
    <row r="2644" spans="19:28">
      <c r="S2644" s="64" t="s">
        <v>99</v>
      </c>
      <c r="T2644" s="145">
        <f>_xll.qlCalendarAdvance(Calendar,T2643,S2644,,,trigger)</f>
        <v>58085</v>
      </c>
      <c r="U2644" s="77">
        <f>_xll.qlAbcdMathFunctionValue(U$1,($T2644-evaluationDate)/365)</f>
        <v>5.1586185319153364E-4</v>
      </c>
      <c r="V2644" s="77">
        <f>_xll.qlAbcdMathFunctionValue(V$1,($T2644-evaluationDate)/365)</f>
        <v>5.1605818722005533E-4</v>
      </c>
      <c r="W2644" s="77">
        <f>_xll.qlAbcdMathFunctionValue(W$1,($T2644-evaluationDate)/365)</f>
        <v>6.055197921568514E-4</v>
      </c>
      <c r="X2644" s="77">
        <f>_xll.qlAbcdMathFunctionValue(X$1,($T2644-evaluationDate)/365)</f>
        <v>6.0554574454197373E-4</v>
      </c>
      <c r="Y2644" s="77">
        <f>_xll.qlAbcdMathFunctionValue(Y$1,($T2644-evaluationDate)/365)</f>
        <v>6.3234613510160893E-4</v>
      </c>
      <c r="Z2644" s="77">
        <f>_xll.qlAbcdMathFunctionValue(Z$1,($T2644-evaluationDate)/365)</f>
        <v>6.3280605126980272E-4</v>
      </c>
      <c r="AA2644" s="77">
        <f>_xll.qlAbcdMathFunctionValue(AA$1,($T2644-evaluationDate)/365)</f>
        <v>1.5902655116836661E-4</v>
      </c>
      <c r="AB2644" s="77">
        <f>_xll.qlAbcdMathFunctionValue(AB$1,($T2644-evaluationDate)/365)</f>
        <v>1.5902655116836661E-4</v>
      </c>
    </row>
    <row r="2645" spans="19:28">
      <c r="S2645" s="64" t="s">
        <v>99</v>
      </c>
      <c r="T2645" s="145">
        <f>_xll.qlCalendarAdvance(Calendar,T2644,S2645,,,trigger)</f>
        <v>58092</v>
      </c>
      <c r="U2645" s="77">
        <f>_xll.qlAbcdMathFunctionValue(U$1,($T2645-evaluationDate)/365)</f>
        <v>5.1584722190061306E-4</v>
      </c>
      <c r="V2645" s="77">
        <f>_xll.qlAbcdMathFunctionValue(V$1,($T2645-evaluationDate)/365)</f>
        <v>5.1604283344063506E-4</v>
      </c>
      <c r="W2645" s="77">
        <f>_xll.qlAbcdMathFunctionValue(W$1,($T2645-evaluationDate)/365)</f>
        <v>6.0551585266854237E-4</v>
      </c>
      <c r="X2645" s="77">
        <f>_xll.qlAbcdMathFunctionValue(X$1,($T2645-evaluationDate)/365)</f>
        <v>6.0554170131421853E-4</v>
      </c>
      <c r="Y2645" s="77">
        <f>_xll.qlAbcdMathFunctionValue(Y$1,($T2645-evaluationDate)/365)</f>
        <v>6.3232943556096809E-4</v>
      </c>
      <c r="Z2645" s="77">
        <f>_xll.qlAbcdMathFunctionValue(Z$1,($T2645-evaluationDate)/365)</f>
        <v>6.3278757907087827E-4</v>
      </c>
      <c r="AA2645" s="77">
        <f>_xll.qlAbcdMathFunctionValue(AA$1,($T2645-evaluationDate)/365)</f>
        <v>1.5902655116836661E-4</v>
      </c>
      <c r="AB2645" s="77">
        <f>_xll.qlAbcdMathFunctionValue(AB$1,($T2645-evaluationDate)/365)</f>
        <v>1.5902655116836661E-4</v>
      </c>
    </row>
    <row r="2646" spans="19:28">
      <c r="S2646" s="64" t="s">
        <v>99</v>
      </c>
      <c r="T2646" s="145">
        <f>_xll.qlCalendarAdvance(Calendar,T2645,S2646,,,trigger)</f>
        <v>58099</v>
      </c>
      <c r="U2646" s="77">
        <f>_xll.qlAbcdMathFunctionValue(U$1,($T2646-evaluationDate)/365)</f>
        <v>5.1583264446710385E-4</v>
      </c>
      <c r="V2646" s="77">
        <f>_xll.qlAbcdMathFunctionValue(V$1,($T2646-evaluationDate)/365)</f>
        <v>5.1602753613331283E-4</v>
      </c>
      <c r="W2646" s="77">
        <f>_xll.qlAbcdMathFunctionValue(W$1,($T2646-evaluationDate)/365)</f>
        <v>6.0551192892990238E-4</v>
      </c>
      <c r="X2646" s="77">
        <f>_xll.qlAbcdMathFunctionValue(X$1,($T2646-evaluationDate)/365)</f>
        <v>6.0553767424497416E-4</v>
      </c>
      <c r="Y2646" s="77">
        <f>_xll.qlAbcdMathFunctionValue(Y$1,($T2646-evaluationDate)/365)</f>
        <v>6.3231280041892526E-4</v>
      </c>
      <c r="Z2646" s="77">
        <f>_xll.qlAbcdMathFunctionValue(Z$1,($T2646-evaluationDate)/365)</f>
        <v>6.3276917800071891E-4</v>
      </c>
      <c r="AA2646" s="77">
        <f>_xll.qlAbcdMathFunctionValue(AA$1,($T2646-evaluationDate)/365)</f>
        <v>1.5902655116836661E-4</v>
      </c>
      <c r="AB2646" s="77">
        <f>_xll.qlAbcdMathFunctionValue(AB$1,($T2646-evaluationDate)/365)</f>
        <v>1.5902655116836661E-4</v>
      </c>
    </row>
    <row r="2647" spans="19:28">
      <c r="S2647" s="64" t="s">
        <v>99</v>
      </c>
      <c r="T2647" s="145">
        <f>_xll.qlCalendarAdvance(Calendar,T2646,S2647,,,trigger)</f>
        <v>58106</v>
      </c>
      <c r="U2647" s="77">
        <f>_xll.qlAbcdMathFunctionValue(U$1,($T2647-evaluationDate)/365)</f>
        <v>5.1581812069602189E-4</v>
      </c>
      <c r="V2647" s="77">
        <f>_xll.qlAbcdMathFunctionValue(V$1,($T2647-evaluationDate)/365)</f>
        <v>5.1601229509384827E-4</v>
      </c>
      <c r="W2647" s="77">
        <f>_xll.qlAbcdMathFunctionValue(W$1,($T2647-evaluationDate)/365)</f>
        <v>6.0550802087884937E-4</v>
      </c>
      <c r="X2647" s="77">
        <f>_xll.qlAbcdMathFunctionValue(X$1,($T2647-evaluationDate)/365)</f>
        <v>6.0553366327057681E-4</v>
      </c>
      <c r="Y2647" s="77">
        <f>_xll.qlAbcdMathFunctionValue(Y$1,($T2647-evaluationDate)/365)</f>
        <v>6.3229622943081914E-4</v>
      </c>
      <c r="Z2647" s="77">
        <f>_xll.qlAbcdMathFunctionValue(Z$1,($T2647-evaluationDate)/365)</f>
        <v>6.3275084778960735E-4</v>
      </c>
      <c r="AA2647" s="77">
        <f>_xll.qlAbcdMathFunctionValue(AA$1,($T2647-evaluationDate)/365)</f>
        <v>1.5902655116836661E-4</v>
      </c>
      <c r="AB2647" s="77">
        <f>_xll.qlAbcdMathFunctionValue(AB$1,($T2647-evaluationDate)/365)</f>
        <v>1.5902655116836661E-4</v>
      </c>
    </row>
    <row r="2648" spans="19:28">
      <c r="S2648" s="64" t="s">
        <v>99</v>
      </c>
      <c r="T2648" s="145">
        <f>_xll.qlCalendarAdvance(Calendar,T2647,S2648,,,trigger)</f>
        <v>58113</v>
      </c>
      <c r="U2648" s="77">
        <f>_xll.qlAbcdMathFunctionValue(U$1,($T2648-evaluationDate)/365)</f>
        <v>5.158036503930735E-4</v>
      </c>
      <c r="V2648" s="77">
        <f>_xll.qlAbcdMathFunctionValue(V$1,($T2648-evaluationDate)/365)</f>
        <v>5.1599711011872319E-4</v>
      </c>
      <c r="W2648" s="77">
        <f>_xll.qlAbcdMathFunctionValue(W$1,($T2648-evaluationDate)/365)</f>
        <v>6.0550412845354184E-4</v>
      </c>
      <c r="X2648" s="77">
        <f>_xll.qlAbcdMathFunctionValue(X$1,($T2648-evaluationDate)/365)</f>
        <v>6.0552966832760858E-4</v>
      </c>
      <c r="Y2648" s="77">
        <f>_xll.qlAbcdMathFunctionValue(Y$1,($T2648-evaluationDate)/365)</f>
        <v>6.3227972235289985E-4</v>
      </c>
      <c r="Z2648" s="77">
        <f>_xll.qlAbcdMathFunctionValue(Z$1,($T2648-evaluationDate)/365)</f>
        <v>6.3273258816882874E-4</v>
      </c>
      <c r="AA2648" s="77">
        <f>_xll.qlAbcdMathFunctionValue(AA$1,($T2648-evaluationDate)/365)</f>
        <v>1.5902655116836661E-4</v>
      </c>
      <c r="AB2648" s="77">
        <f>_xll.qlAbcdMathFunctionValue(AB$1,($T2648-evaluationDate)/365)</f>
        <v>1.5902655116836661E-4</v>
      </c>
    </row>
    <row r="2649" spans="19:28">
      <c r="S2649" s="64" t="s">
        <v>99</v>
      </c>
      <c r="T2649" s="145">
        <f>_xll.qlCalendarAdvance(Calendar,T2648,S2649,,,trigger)</f>
        <v>58120</v>
      </c>
      <c r="U2649" s="77">
        <f>_xll.qlAbcdMathFunctionValue(U$1,($T2649-evaluationDate)/365)</f>
        <v>5.1578923336465367E-4</v>
      </c>
      <c r="V2649" s="77">
        <f>_xll.qlAbcdMathFunctionValue(V$1,($T2649-evaluationDate)/365)</f>
        <v>5.1598198100513964E-4</v>
      </c>
      <c r="W2649" s="77">
        <f>_xll.qlAbcdMathFunctionValue(W$1,($T2649-evaluationDate)/365)</f>
        <v>6.0550025159237738E-4</v>
      </c>
      <c r="X2649" s="77">
        <f>_xll.qlAbcdMathFunctionValue(X$1,($T2649-evaluationDate)/365)</f>
        <v>6.0552568935289702E-4</v>
      </c>
      <c r="Y2649" s="77">
        <f>_xll.qlAbcdMathFunctionValue(Y$1,($T2649-evaluationDate)/365)</f>
        <v>6.3226327894232604E-4</v>
      </c>
      <c r="Z2649" s="77">
        <f>_xll.qlAbcdMathFunctionValue(Z$1,($T2649-evaluationDate)/365)</f>
        <v>6.3271439887066701E-4</v>
      </c>
      <c r="AA2649" s="77">
        <f>_xll.qlAbcdMathFunctionValue(AA$1,($T2649-evaluationDate)/365)</f>
        <v>1.5902655116836661E-4</v>
      </c>
      <c r="AB2649" s="77">
        <f>_xll.qlAbcdMathFunctionValue(AB$1,($T2649-evaluationDate)/365)</f>
        <v>1.5902655116836661E-4</v>
      </c>
    </row>
    <row r="2650" spans="19:28">
      <c r="S2650" s="64" t="s">
        <v>99</v>
      </c>
      <c r="T2650" s="145">
        <f>_xll.qlCalendarAdvance(Calendar,T2649,S2650,,,trigger)</f>
        <v>58127</v>
      </c>
      <c r="U2650" s="77">
        <f>_xll.qlAbcdMathFunctionValue(U$1,($T2650-evaluationDate)/365)</f>
        <v>5.1577486941784293E-4</v>
      </c>
      <c r="V2650" s="77">
        <f>_xll.qlAbcdMathFunctionValue(V$1,($T2650-evaluationDate)/365)</f>
        <v>5.1596690755101684E-4</v>
      </c>
      <c r="W2650" s="77">
        <f>_xll.qlAbcdMathFunctionValue(W$1,($T2650-evaluationDate)/365)</f>
        <v>6.0549639023399244E-4</v>
      </c>
      <c r="X2650" s="77">
        <f>_xll.qlAbcdMathFunctionValue(X$1,($T2650-evaluationDate)/365)</f>
        <v>6.0552172628351416E-4</v>
      </c>
      <c r="Y2650" s="77">
        <f>_xll.qlAbcdMathFunctionValue(Y$1,($T2650-evaluationDate)/365)</f>
        <v>6.3224689895716136E-4</v>
      </c>
      <c r="Z2650" s="77">
        <f>_xll.qlAbcdMathFunctionValue(Z$1,($T2650-evaluationDate)/365)</f>
        <v>6.3269627962840168E-4</v>
      </c>
      <c r="AA2650" s="77">
        <f>_xll.qlAbcdMathFunctionValue(AA$1,($T2650-evaluationDate)/365)</f>
        <v>1.5902655116836661E-4</v>
      </c>
      <c r="AB2650" s="77">
        <f>_xll.qlAbcdMathFunctionValue(AB$1,($T2650-evaluationDate)/365)</f>
        <v>1.5902655116836661E-4</v>
      </c>
    </row>
    <row r="2651" spans="19:28">
      <c r="S2651" s="64" t="s">
        <v>99</v>
      </c>
      <c r="T2651" s="145">
        <f>_xll.qlCalendarAdvance(Calendar,T2650,S2651,,,trigger)</f>
        <v>58134</v>
      </c>
      <c r="U2651" s="77">
        <f>_xll.qlAbcdMathFunctionValue(U$1,($T2651-evaluationDate)/365)</f>
        <v>5.1576055836040542E-4</v>
      </c>
      <c r="V2651" s="77">
        <f>_xll.qlAbcdMathFunctionValue(V$1,($T2651-evaluationDate)/365)</f>
        <v>5.1595188955498908E-4</v>
      </c>
      <c r="W2651" s="77">
        <f>_xll.qlAbcdMathFunctionValue(W$1,($T2651-evaluationDate)/365)</f>
        <v>6.0549254431726044E-4</v>
      </c>
      <c r="X2651" s="77">
        <f>_xll.qlAbcdMathFunctionValue(X$1,($T2651-evaluationDate)/365)</f>
        <v>6.0551777905677555E-4</v>
      </c>
      <c r="Y2651" s="77">
        <f>_xll.qlAbcdMathFunctionValue(Y$1,($T2651-evaluationDate)/365)</f>
        <v>6.3223058215637119E-4</v>
      </c>
      <c r="Z2651" s="77">
        <f>_xll.qlAbcdMathFunctionValue(Z$1,($T2651-evaluationDate)/365)</f>
        <v>6.3267823017630338E-4</v>
      </c>
      <c r="AA2651" s="77">
        <f>_xll.qlAbcdMathFunctionValue(AA$1,($T2651-evaluationDate)/365)</f>
        <v>1.5902655116836661E-4</v>
      </c>
      <c r="AB2651" s="77">
        <f>_xll.qlAbcdMathFunctionValue(AB$1,($T2651-evaluationDate)/365)</f>
        <v>1.5902655116836661E-4</v>
      </c>
    </row>
    <row r="2652" spans="19:28">
      <c r="S2652" s="64" t="s">
        <v>99</v>
      </c>
      <c r="T2652" s="145">
        <f>_xll.qlCalendarAdvance(Calendar,T2651,S2652,,,trigger)</f>
        <v>58141</v>
      </c>
      <c r="U2652" s="77">
        <f>_xll.qlAbcdMathFunctionValue(U$1,($T2652-evaluationDate)/365)</f>
        <v>5.1574630000078645E-4</v>
      </c>
      <c r="V2652" s="77">
        <f>_xll.qlAbcdMathFunctionValue(V$1,($T2652-evaluationDate)/365)</f>
        <v>5.1593692681640351E-4</v>
      </c>
      <c r="W2652" s="77">
        <f>_xll.qlAbcdMathFunctionValue(W$1,($T2652-evaluationDate)/365)</f>
        <v>6.0548871378129226E-4</v>
      </c>
      <c r="X2652" s="77">
        <f>_xll.qlAbcdMathFunctionValue(X$1,($T2652-evaluationDate)/365)</f>
        <v>6.0551384761023928E-4</v>
      </c>
      <c r="Y2652" s="77">
        <f>_xll.qlAbcdMathFunctionValue(Y$1,($T2652-evaluationDate)/365)</f>
        <v>6.3221432829981949E-4</v>
      </c>
      <c r="Z2652" s="77">
        <f>_xll.qlAbcdMathFunctionValue(Z$1,($T2652-evaluationDate)/365)</f>
        <v>6.3266025024963141E-4</v>
      </c>
      <c r="AA2652" s="77">
        <f>_xll.qlAbcdMathFunctionValue(AA$1,($T2652-evaluationDate)/365)</f>
        <v>1.5902655116836661E-4</v>
      </c>
      <c r="AB2652" s="77">
        <f>_xll.qlAbcdMathFunctionValue(AB$1,($T2652-evaluationDate)/365)</f>
        <v>1.5902655116836661E-4</v>
      </c>
    </row>
    <row r="2653" spans="19:28">
      <c r="S2653" s="64" t="s">
        <v>99</v>
      </c>
      <c r="T2653" s="145">
        <f>_xll.qlCalendarAdvance(Calendar,T2652,S2653,,,trigger)</f>
        <v>58148</v>
      </c>
      <c r="U2653" s="77">
        <f>_xll.qlAbcdMathFunctionValue(U$1,($T2653-evaluationDate)/365)</f>
        <v>5.1573209414811029E-4</v>
      </c>
      <c r="V2653" s="77">
        <f>_xll.qlAbcdMathFunctionValue(V$1,($T2653-evaluationDate)/365)</f>
        <v>5.1592201913531685E-4</v>
      </c>
      <c r="W2653" s="77">
        <f>_xll.qlAbcdMathFunctionValue(W$1,($T2653-evaluationDate)/365)</f>
        <v>6.0548489856543386E-4</v>
      </c>
      <c r="X2653" s="77">
        <f>_xll.qlAbcdMathFunctionValue(X$1,($T2653-evaluationDate)/365)</f>
        <v>6.0550993188170489E-4</v>
      </c>
      <c r="Y2653" s="77">
        <f>_xll.qlAbcdMathFunctionValue(Y$1,($T2653-evaluationDate)/365)</f>
        <v>6.3219813714826534E-4</v>
      </c>
      <c r="Z2653" s="77">
        <f>_xll.qlAbcdMathFunctionValue(Z$1,($T2653-evaluationDate)/365)</f>
        <v>6.3264233958462896E-4</v>
      </c>
      <c r="AA2653" s="77">
        <f>_xll.qlAbcdMathFunctionValue(AA$1,($T2653-evaluationDate)/365)</f>
        <v>1.5902655116836661E-4</v>
      </c>
      <c r="AB2653" s="77">
        <f>_xll.qlAbcdMathFunctionValue(AB$1,($T2653-evaluationDate)/365)</f>
        <v>1.5902655116836661E-4</v>
      </c>
    </row>
    <row r="2654" spans="19:28">
      <c r="S2654" s="64" t="s">
        <v>99</v>
      </c>
      <c r="T2654" s="145">
        <f>_xll.qlCalendarAdvance(Calendar,T2653,S2654,,,trigger)</f>
        <v>58155</v>
      </c>
      <c r="U2654" s="77">
        <f>_xll.qlAbcdMathFunctionValue(U$1,($T2654-evaluationDate)/365)</f>
        <v>5.1571794061217751E-4</v>
      </c>
      <c r="V2654" s="77">
        <f>_xll.qlAbcdMathFunctionValue(V$1,($T2654-evaluationDate)/365)</f>
        <v>5.1590716631249385E-4</v>
      </c>
      <c r="W2654" s="77">
        <f>_xll.qlAbcdMathFunctionValue(W$1,($T2654-evaluationDate)/365)</f>
        <v>6.0548109860926653E-4</v>
      </c>
      <c r="X2654" s="77">
        <f>_xll.qlAbcdMathFunctionValue(X$1,($T2654-evaluationDate)/365)</f>
        <v>6.0550603180921305E-4</v>
      </c>
      <c r="Y2654" s="77">
        <f>_xll.qlAbcdMathFunctionValue(Y$1,($T2654-evaluationDate)/365)</f>
        <v>6.3218200846336002E-4</v>
      </c>
      <c r="Z2654" s="77">
        <f>_xll.qlAbcdMathFunctionValue(Z$1,($T2654-evaluationDate)/365)</f>
        <v>6.3262449791852058E-4</v>
      </c>
      <c r="AA2654" s="77">
        <f>_xll.qlAbcdMathFunctionValue(AA$1,($T2654-evaluationDate)/365)</f>
        <v>1.5902655116836661E-4</v>
      </c>
      <c r="AB2654" s="77">
        <f>_xll.qlAbcdMathFunctionValue(AB$1,($T2654-evaluationDate)/365)</f>
        <v>1.5902655116836661E-4</v>
      </c>
    </row>
    <row r="2655" spans="19:28">
      <c r="S2655" s="64" t="s">
        <v>99</v>
      </c>
      <c r="T2655" s="145">
        <f>_xll.qlCalendarAdvance(Calendar,T2654,S2655,,,trigger)</f>
        <v>58166</v>
      </c>
      <c r="U2655" s="77">
        <f>_xll.qlAbcdMathFunctionValue(U$1,($T2655-evaluationDate)/365)</f>
        <v>5.1569580458697738E-4</v>
      </c>
      <c r="V2655" s="77">
        <f>_xll.qlAbcdMathFunctionValue(V$1,($T2655-evaluationDate)/365)</f>
        <v>5.1588393652115476E-4</v>
      </c>
      <c r="W2655" s="77">
        <f>_xll.qlAbcdMathFunctionValue(W$1,($T2655-evaluationDate)/365)</f>
        <v>6.0547515793570018E-4</v>
      </c>
      <c r="X2655" s="77">
        <f>_xll.qlAbcdMathFunctionValue(X$1,($T2655-evaluationDate)/365)</f>
        <v>6.054999346070955E-4</v>
      </c>
      <c r="Y2655" s="77">
        <f>_xll.qlAbcdMathFunctionValue(Y$1,($T2655-evaluationDate)/365)</f>
        <v>6.3215678902436086E-4</v>
      </c>
      <c r="Z2655" s="77">
        <f>_xll.qlAbcdMathFunctionValue(Z$1,($T2655-evaluationDate)/365)</f>
        <v>6.3259659979121E-4</v>
      </c>
      <c r="AA2655" s="77">
        <f>_xll.qlAbcdMathFunctionValue(AA$1,($T2655-evaluationDate)/365)</f>
        <v>1.5902655116836661E-4</v>
      </c>
      <c r="AB2655" s="77">
        <f>_xll.qlAbcdMathFunctionValue(AB$1,($T2655-evaluationDate)/365)</f>
        <v>1.5902655116836661E-4</v>
      </c>
    </row>
    <row r="2656" spans="19:28">
      <c r="S2656" s="64" t="s">
        <v>99</v>
      </c>
      <c r="T2656" s="145">
        <f>_xll.qlCalendarAdvance(Calendar,T2655,S2656,,,trigger)</f>
        <v>58173</v>
      </c>
      <c r="U2656" s="77">
        <f>_xll.qlAbcdMathFunctionValue(U$1,($T2656-evaluationDate)/365)</f>
        <v>5.1568178471115991E-4</v>
      </c>
      <c r="V2656" s="77">
        <f>_xll.qlAbcdMathFunctionValue(V$1,($T2656-evaluationDate)/365)</f>
        <v>5.1586922385251017E-4</v>
      </c>
      <c r="W2656" s="77">
        <f>_xll.qlAbcdMathFunctionValue(W$1,($T2656-evaluationDate)/365)</f>
        <v>6.0547139694294011E-4</v>
      </c>
      <c r="X2656" s="77">
        <f>_xll.qlAbcdMathFunctionValue(X$1,($T2656-evaluationDate)/365)</f>
        <v>6.0549607451016601E-4</v>
      </c>
      <c r="Y2656" s="77">
        <f>_xll.qlAbcdMathFunctionValue(Y$1,($T2656-evaluationDate)/365)</f>
        <v>6.3214081987973106E-4</v>
      </c>
      <c r="Z2656" s="77">
        <f>_xll.qlAbcdMathFunctionValue(Z$1,($T2656-evaluationDate)/365)</f>
        <v>6.3257893435103563E-4</v>
      </c>
      <c r="AA2656" s="77">
        <f>_xll.qlAbcdMathFunctionValue(AA$1,($T2656-evaluationDate)/365)</f>
        <v>1.5902655116836661E-4</v>
      </c>
      <c r="AB2656" s="77">
        <f>_xll.qlAbcdMathFunctionValue(AB$1,($T2656-evaluationDate)/365)</f>
        <v>1.5902655116836661E-4</v>
      </c>
    </row>
    <row r="2657" spans="19:28">
      <c r="S2657" s="64" t="s">
        <v>99</v>
      </c>
      <c r="T2657" s="145">
        <f>_xll.qlCalendarAdvance(Calendar,T2656,S2657,,,trigger)</f>
        <v>58180</v>
      </c>
      <c r="U2657" s="77">
        <f>_xll.qlAbcdMathFunctionValue(U$1,($T2657-evaluationDate)/365)</f>
        <v>5.1566781647828985E-4</v>
      </c>
      <c r="V2657" s="77">
        <f>_xll.qlAbcdMathFunctionValue(V$1,($T2657-evaluationDate)/365)</f>
        <v>5.158545653363146E-4</v>
      </c>
      <c r="W2657" s="77">
        <f>_xll.qlAbcdMathFunctionValue(W$1,($T2657-evaluationDate)/365)</f>
        <v>6.054676509959936E-4</v>
      </c>
      <c r="X2657" s="77">
        <f>_xll.qlAbcdMathFunctionValue(X$1,($T2657-evaluationDate)/365)</f>
        <v>6.0549222984994638E-4</v>
      </c>
      <c r="Y2657" s="77">
        <f>_xll.qlAbcdMathFunctionValue(Y$1,($T2657-evaluationDate)/365)</f>
        <v>6.3212491235773642E-4</v>
      </c>
      <c r="Z2657" s="77">
        <f>_xll.qlAbcdMathFunctionValue(Z$1,($T2657-evaluationDate)/365)</f>
        <v>6.3256133697922492E-4</v>
      </c>
      <c r="AA2657" s="77">
        <f>_xll.qlAbcdMathFunctionValue(AA$1,($T2657-evaluationDate)/365)</f>
        <v>1.5902655116836661E-4</v>
      </c>
      <c r="AB2657" s="77">
        <f>_xll.qlAbcdMathFunctionValue(AB$1,($T2657-evaluationDate)/365)</f>
        <v>1.5902655116836661E-4</v>
      </c>
    </row>
    <row r="2658" spans="19:28">
      <c r="S2658" s="64" t="s">
        <v>99</v>
      </c>
      <c r="T2658" s="145">
        <f>_xll.qlCalendarAdvance(Calendar,T2657,S2658,,,trigger)</f>
        <v>58187</v>
      </c>
      <c r="U2658" s="77">
        <f>_xll.qlAbcdMathFunctionValue(U$1,($T2658-evaluationDate)/365)</f>
        <v>5.1565389970123076E-4</v>
      </c>
      <c r="V2658" s="77">
        <f>_xll.qlAbcdMathFunctionValue(V$1,($T2658-evaluationDate)/365)</f>
        <v>5.1583996077653692E-4</v>
      </c>
      <c r="W2658" s="77">
        <f>_xll.qlAbcdMathFunctionValue(W$1,($T2658-evaluationDate)/365)</f>
        <v>6.0546392003550447E-4</v>
      </c>
      <c r="X2658" s="77">
        <f>_xll.qlAbcdMathFunctionValue(X$1,($T2658-evaluationDate)/365)</f>
        <v>6.0548840056556601E-4</v>
      </c>
      <c r="Y2658" s="77">
        <f>_xll.qlAbcdMathFunctionValue(Y$1,($T2658-evaluationDate)/365)</f>
        <v>6.3210906622406448E-4</v>
      </c>
      <c r="Z2658" s="77">
        <f>_xll.qlAbcdMathFunctionValue(Z$1,($T2658-evaluationDate)/365)</f>
        <v>6.3254380741744134E-4</v>
      </c>
      <c r="AA2658" s="77">
        <f>_xll.qlAbcdMathFunctionValue(AA$1,($T2658-evaluationDate)/365)</f>
        <v>1.5902655116836661E-4</v>
      </c>
      <c r="AB2658" s="77">
        <f>_xll.qlAbcdMathFunctionValue(AB$1,($T2658-evaluationDate)/365)</f>
        <v>1.5902655116836661E-4</v>
      </c>
    </row>
    <row r="2659" spans="19:28">
      <c r="S2659" s="64" t="s">
        <v>99</v>
      </c>
      <c r="T2659" s="145">
        <f>_xll.qlCalendarAdvance(Calendar,T2658,S2659,,,trigger)</f>
        <v>58194</v>
      </c>
      <c r="U2659" s="77">
        <f>_xll.qlAbcdMathFunctionValue(U$1,($T2659-evaluationDate)/365)</f>
        <v>5.1564003419351005E-4</v>
      </c>
      <c r="V2659" s="77">
        <f>_xll.qlAbcdMathFunctionValue(V$1,($T2659-evaluationDate)/365)</f>
        <v>5.1582540997784012E-4</v>
      </c>
      <c r="W2659" s="77">
        <f>_xll.qlAbcdMathFunctionValue(W$1,($T2659-evaluationDate)/365)</f>
        <v>6.0546020400234642E-4</v>
      </c>
      <c r="X2659" s="77">
        <f>_xll.qlAbcdMathFunctionValue(X$1,($T2659-evaluationDate)/365)</f>
        <v>6.0548458659639016E-4</v>
      </c>
      <c r="Y2659" s="77">
        <f>_xll.qlAbcdMathFunctionValue(Y$1,($T2659-evaluationDate)/365)</f>
        <v>6.3209328124527687E-4</v>
      </c>
      <c r="Z2659" s="77">
        <f>_xll.qlAbcdMathFunctionValue(Z$1,($T2659-evaluationDate)/365)</f>
        <v>6.3252634540831004E-4</v>
      </c>
      <c r="AA2659" s="77">
        <f>_xll.qlAbcdMathFunctionValue(AA$1,($T2659-evaluationDate)/365)</f>
        <v>1.5902655116836661E-4</v>
      </c>
      <c r="AB2659" s="77">
        <f>_xll.qlAbcdMathFunctionValue(AB$1,($T2659-evaluationDate)/365)</f>
        <v>1.5902655116836661E-4</v>
      </c>
    </row>
    <row r="2660" spans="19:28">
      <c r="S2660" s="64" t="s">
        <v>99</v>
      </c>
      <c r="T2660" s="145">
        <f>_xll.qlCalendarAdvance(Calendar,T2659,S2660,,,trigger)</f>
        <v>58201</v>
      </c>
      <c r="U2660" s="77">
        <f>_xll.qlAbcdMathFunctionValue(U$1,($T2660-evaluationDate)/365)</f>
        <v>5.1562621976931639E-4</v>
      </c>
      <c r="V2660" s="77">
        <f>_xll.qlAbcdMathFunctionValue(V$1,($T2660-evaluationDate)/365)</f>
        <v>5.1581091274557921E-4</v>
      </c>
      <c r="W2660" s="77">
        <f>_xll.qlAbcdMathFunctionValue(W$1,($T2660-evaluationDate)/365)</f>
        <v>6.0545650283762233E-4</v>
      </c>
      <c r="X2660" s="77">
        <f>_xll.qlAbcdMathFunctionValue(X$1,($T2660-evaluationDate)/365)</f>
        <v>6.0548078788201889E-4</v>
      </c>
      <c r="Y2660" s="77">
        <f>_xll.qlAbcdMathFunctionValue(Y$1,($T2660-evaluationDate)/365)</f>
        <v>6.3207755718880626E-4</v>
      </c>
      <c r="Z2660" s="77">
        <f>_xll.qlAbcdMathFunctionValue(Z$1,($T2660-evaluationDate)/365)</f>
        <v>6.325089506954135E-4</v>
      </c>
      <c r="AA2660" s="77">
        <f>_xll.qlAbcdMathFunctionValue(AA$1,($T2660-evaluationDate)/365)</f>
        <v>1.5902655116836661E-4</v>
      </c>
      <c r="AB2660" s="77">
        <f>_xll.qlAbcdMathFunctionValue(AB$1,($T2660-evaluationDate)/365)</f>
        <v>1.5902655116836661E-4</v>
      </c>
    </row>
    <row r="2661" spans="19:28">
      <c r="S2661" s="64" t="s">
        <v>99</v>
      </c>
      <c r="T2661" s="145">
        <f>_xll.qlCalendarAdvance(Calendar,T2660,S2661,,,trigger)</f>
        <v>58208</v>
      </c>
      <c r="U2661" s="77">
        <f>_xll.qlAbcdMathFunctionValue(U$1,($T2661-evaluationDate)/365)</f>
        <v>5.1561245624349755E-4</v>
      </c>
      <c r="V2661" s="77">
        <f>_xll.qlAbcdMathFunctionValue(V$1,($T2661-evaluationDate)/365)</f>
        <v>5.1579646888579868E-4</v>
      </c>
      <c r="W2661" s="77">
        <f>_xll.qlAbcdMathFunctionValue(W$1,($T2661-evaluationDate)/365)</f>
        <v>6.054528164826633E-4</v>
      </c>
      <c r="X2661" s="77">
        <f>_xll.qlAbcdMathFunctionValue(X$1,($T2661-evaluationDate)/365)</f>
        <v>6.0547700436228602E-4</v>
      </c>
      <c r="Y2661" s="77">
        <f>_xll.qlAbcdMathFunctionValue(Y$1,($T2661-evaluationDate)/365)</f>
        <v>6.3206189382295289E-4</v>
      </c>
      <c r="Z2661" s="77">
        <f>_xll.qlAbcdMathFunctionValue(Z$1,($T2661-evaluationDate)/365)</f>
        <v>6.3249162302328888E-4</v>
      </c>
      <c r="AA2661" s="77">
        <f>_xll.qlAbcdMathFunctionValue(AA$1,($T2661-evaluationDate)/365)</f>
        <v>1.5902655116836661E-4</v>
      </c>
      <c r="AB2661" s="77">
        <f>_xll.qlAbcdMathFunctionValue(AB$1,($T2661-evaluationDate)/365)</f>
        <v>1.5902655116836661E-4</v>
      </c>
    </row>
    <row r="2662" spans="19:28">
      <c r="S2662" s="64" t="s">
        <v>99</v>
      </c>
      <c r="T2662" s="145">
        <f>_xll.qlCalendarAdvance(Calendar,T2661,S2662,,,trigger)</f>
        <v>58215</v>
      </c>
      <c r="U2662" s="77">
        <f>_xll.qlAbcdMathFunctionValue(U$1,($T2662-evaluationDate)/365)</f>
        <v>5.1559874343155821E-4</v>
      </c>
      <c r="V2662" s="77">
        <f>_xll.qlAbcdMathFunctionValue(V$1,($T2662-evaluationDate)/365)</f>
        <v>5.1578207820522995E-4</v>
      </c>
      <c r="W2662" s="77">
        <f>_xll.qlAbcdMathFunctionValue(W$1,($T2662-evaluationDate)/365)</f>
        <v>6.0544914487902781E-4</v>
      </c>
      <c r="X2662" s="77">
        <f>_xll.qlAbcdMathFunctionValue(X$1,($T2662-evaluationDate)/365)</f>
        <v>6.0547323597725871E-4</v>
      </c>
      <c r="Y2662" s="77">
        <f>_xll.qlAbcdMathFunctionValue(Y$1,($T2662-evaluationDate)/365)</f>
        <v>6.3204629091688155E-4</v>
      </c>
      <c r="Z2662" s="77">
        <f>_xll.qlAbcdMathFunctionValue(Z$1,($T2662-evaluationDate)/365)</f>
        <v>6.3247436213742405E-4</v>
      </c>
      <c r="AA2662" s="77">
        <f>_xll.qlAbcdMathFunctionValue(AA$1,($T2662-evaluationDate)/365)</f>
        <v>1.5902655116836661E-4</v>
      </c>
      <c r="AB2662" s="77">
        <f>_xll.qlAbcdMathFunctionValue(AB$1,($T2662-evaluationDate)/365)</f>
        <v>1.5902655116836661E-4</v>
      </c>
    </row>
    <row r="2663" spans="19:28">
      <c r="S2663" s="64" t="s">
        <v>99</v>
      </c>
      <c r="T2663" s="145">
        <f>_xll.qlCalendarAdvance(Calendar,T2662,S2663,,,trigger)</f>
        <v>58222</v>
      </c>
      <c r="U2663" s="77">
        <f>_xll.qlAbcdMathFunctionValue(U$1,($T2663-evaluationDate)/365)</f>
        <v>5.1558508114965735E-4</v>
      </c>
      <c r="V2663" s="77">
        <f>_xll.qlAbcdMathFunctionValue(V$1,($T2663-evaluationDate)/365)</f>
        <v>5.1576774051128932E-4</v>
      </c>
      <c r="W2663" s="77">
        <f>_xll.qlAbcdMathFunctionValue(W$1,($T2663-evaluationDate)/365)</f>
        <v>6.0544548796850092E-4</v>
      </c>
      <c r="X2663" s="77">
        <f>_xll.qlAbcdMathFunctionValue(X$1,($T2663-evaluationDate)/365)</f>
        <v>6.0546948266723601E-4</v>
      </c>
      <c r="Y2663" s="77">
        <f>_xll.qlAbcdMathFunctionValue(Y$1,($T2663-evaluationDate)/365)</f>
        <v>6.3203074824061867E-4</v>
      </c>
      <c r="Z2663" s="77">
        <f>_xll.qlAbcdMathFunctionValue(Z$1,($T2663-evaluationDate)/365)</f>
        <v>6.3245716778425449E-4</v>
      </c>
      <c r="AA2663" s="77">
        <f>_xll.qlAbcdMathFunctionValue(AA$1,($T2663-evaluationDate)/365)</f>
        <v>1.5902655116836661E-4</v>
      </c>
      <c r="AB2663" s="77">
        <f>_xll.qlAbcdMathFunctionValue(AB$1,($T2663-evaluationDate)/365)</f>
        <v>1.5902655116836661E-4</v>
      </c>
    </row>
    <row r="2664" spans="19:28">
      <c r="S2664" s="64" t="s">
        <v>99</v>
      </c>
      <c r="T2664" s="145">
        <f>_xll.qlCalendarAdvance(Calendar,T2663,S2664,,,trigger)</f>
        <v>58229</v>
      </c>
      <c r="U2664" s="77">
        <f>_xll.qlAbcdMathFunctionValue(U$1,($T2664-evaluationDate)/365)</f>
        <v>5.1557146921460645E-4</v>
      </c>
      <c r="V2664" s="77">
        <f>_xll.qlAbcdMathFunctionValue(V$1,($T2664-evaluationDate)/365)</f>
        <v>5.1575345561207539E-4</v>
      </c>
      <c r="W2664" s="77">
        <f>_xll.qlAbcdMathFunctionValue(W$1,($T2664-evaluationDate)/365)</f>
        <v>6.0544184569309332E-4</v>
      </c>
      <c r="X2664" s="77">
        <f>_xll.qlAbcdMathFunctionValue(X$1,($T2664-evaluationDate)/365)</f>
        <v>6.0546574437274846E-4</v>
      </c>
      <c r="Y2664" s="77">
        <f>_xll.qlAbcdMathFunctionValue(Y$1,($T2664-evaluationDate)/365)</f>
        <v>6.3201526556504867E-4</v>
      </c>
      <c r="Z2664" s="77">
        <f>_xll.qlAbcdMathFunctionValue(Z$1,($T2664-evaluationDate)/365)</f>
        <v>6.3244003971115945E-4</v>
      </c>
      <c r="AA2664" s="77">
        <f>_xll.qlAbcdMathFunctionValue(AA$1,($T2664-evaluationDate)/365)</f>
        <v>1.5902655116836661E-4</v>
      </c>
      <c r="AB2664" s="77">
        <f>_xll.qlAbcdMathFunctionValue(AB$1,($T2664-evaluationDate)/365)</f>
        <v>1.5902655116836661E-4</v>
      </c>
    </row>
    <row r="2665" spans="19:28">
      <c r="S2665" s="64" t="s">
        <v>99</v>
      </c>
      <c r="T2665" s="145">
        <f>_xll.qlCalendarAdvance(Calendar,T2664,S2665,,,trigger)</f>
        <v>58236</v>
      </c>
      <c r="U2665" s="77">
        <f>_xll.qlAbcdMathFunctionValue(U$1,($T2665-evaluationDate)/365)</f>
        <v>5.1555790744386694E-4</v>
      </c>
      <c r="V2665" s="77">
        <f>_xll.qlAbcdMathFunctionValue(V$1,($T2665-evaluationDate)/365)</f>
        <v>5.1573922331636679E-4</v>
      </c>
      <c r="W2665" s="77">
        <f>_xll.qlAbcdMathFunctionValue(W$1,($T2665-evaluationDate)/365)</f>
        <v>6.0543821799504045E-4</v>
      </c>
      <c r="X2665" s="77">
        <f>_xll.qlAbcdMathFunctionValue(X$1,($T2665-evaluationDate)/365)</f>
        <v>6.0546202103455699E-4</v>
      </c>
      <c r="Y2665" s="77">
        <f>_xll.qlAbcdMathFunctionValue(Y$1,($T2665-evaluationDate)/365)</f>
        <v>6.3199984266191144E-4</v>
      </c>
      <c r="Z2665" s="77">
        <f>_xll.qlAbcdMathFunctionValue(Z$1,($T2665-evaluationDate)/365)</f>
        <v>6.3242297766645907E-4</v>
      </c>
      <c r="AA2665" s="77">
        <f>_xll.qlAbcdMathFunctionValue(AA$1,($T2665-evaluationDate)/365)</f>
        <v>1.5902655116836661E-4</v>
      </c>
      <c r="AB2665" s="77">
        <f>_xll.qlAbcdMathFunctionValue(AB$1,($T2665-evaluationDate)/365)</f>
        <v>1.5902655116836661E-4</v>
      </c>
    </row>
    <row r="2666" spans="19:28">
      <c r="S2666" s="64" t="s">
        <v>99</v>
      </c>
      <c r="T2666" s="145">
        <f>_xll.qlCalendarAdvance(Calendar,T2665,S2666,,,trigger)</f>
        <v>58243</v>
      </c>
      <c r="U2666" s="77">
        <f>_xll.qlAbcdMathFunctionValue(U$1,($T2666-evaluationDate)/365)</f>
        <v>5.1554439565554798E-4</v>
      </c>
      <c r="V2666" s="77">
        <f>_xll.qlAbcdMathFunctionValue(V$1,($T2666-evaluationDate)/365)</f>
        <v>5.1572504343361995E-4</v>
      </c>
      <c r="W2666" s="77">
        <f>_xll.qlAbcdMathFunctionValue(W$1,($T2666-evaluationDate)/365)</f>
        <v>6.0543460481680186E-4</v>
      </c>
      <c r="X2666" s="77">
        <f>_xll.qlAbcdMathFunctionValue(X$1,($T2666-evaluationDate)/365)</f>
        <v>6.0545831259365193E-4</v>
      </c>
      <c r="Y2666" s="77">
        <f>_xll.qlAbcdMathFunctionValue(Y$1,($T2666-evaluationDate)/365)</f>
        <v>6.3198447930379862E-4</v>
      </c>
      <c r="Z2666" s="77">
        <f>_xll.qlAbcdMathFunctionValue(Z$1,($T2666-evaluationDate)/365)</f>
        <v>6.3240598139941036E-4</v>
      </c>
      <c r="AA2666" s="77">
        <f>_xll.qlAbcdMathFunctionValue(AA$1,($T2666-evaluationDate)/365)</f>
        <v>1.5902655116836661E-4</v>
      </c>
      <c r="AB2666" s="77">
        <f>_xll.qlAbcdMathFunctionValue(AB$1,($T2666-evaluationDate)/365)</f>
        <v>1.5902655116836661E-4</v>
      </c>
    </row>
    <row r="2667" spans="19:28">
      <c r="S2667" s="64" t="s">
        <v>99</v>
      </c>
      <c r="T2667" s="145">
        <f>_xll.qlCalendarAdvance(Calendar,T2666,S2667,,,trigger)</f>
        <v>58250</v>
      </c>
      <c r="U2667" s="77">
        <f>_xll.qlAbcdMathFunctionValue(U$1,($T2667-evaluationDate)/365)</f>
        <v>5.1553093366840436E-4</v>
      </c>
      <c r="V2667" s="77">
        <f>_xll.qlAbcdMathFunctionValue(V$1,($T2667-evaluationDate)/365)</f>
        <v>5.1571091577396659E-4</v>
      </c>
      <c r="W2667" s="77">
        <f>_xll.qlAbcdMathFunctionValue(W$1,($T2667-evaluationDate)/365)</f>
        <v>6.0543100610106022E-4</v>
      </c>
      <c r="X2667" s="77">
        <f>_xll.qlAbcdMathFunctionValue(X$1,($T2667-evaluationDate)/365)</f>
        <v>6.0545461899125263E-4</v>
      </c>
      <c r="Y2667" s="77">
        <f>_xll.qlAbcdMathFunctionValue(Y$1,($T2667-evaluationDate)/365)</f>
        <v>6.3196917526415119E-4</v>
      </c>
      <c r="Z2667" s="77">
        <f>_xll.qlAbcdMathFunctionValue(Z$1,($T2667-evaluationDate)/365)</f>
        <v>6.3238905066020424E-4</v>
      </c>
      <c r="AA2667" s="77">
        <f>_xll.qlAbcdMathFunctionValue(AA$1,($T2667-evaluationDate)/365)</f>
        <v>1.5902655116836661E-4</v>
      </c>
      <c r="AB2667" s="77">
        <f>_xll.qlAbcdMathFunctionValue(AB$1,($T2667-evaluationDate)/365)</f>
        <v>1.5902655116836661E-4</v>
      </c>
    </row>
    <row r="2668" spans="19:28">
      <c r="S2668" s="64" t="s">
        <v>99</v>
      </c>
      <c r="T2668" s="145">
        <f>_xll.qlCalendarAdvance(Calendar,T2667,S2668,,,trigger)</f>
        <v>58257</v>
      </c>
      <c r="U2668" s="77">
        <f>_xll.qlAbcdMathFunctionValue(U$1,($T2668-evaluationDate)/365)</f>
        <v>5.1551752130183433E-4</v>
      </c>
      <c r="V2668" s="77">
        <f>_xll.qlAbcdMathFunctionValue(V$1,($T2668-evaluationDate)/365)</f>
        <v>5.1569684014821148E-4</v>
      </c>
      <c r="W2668" s="77">
        <f>_xll.qlAbcdMathFunctionValue(W$1,($T2668-evaluationDate)/365)</f>
        <v>6.0542742179072026E-4</v>
      </c>
      <c r="X2668" s="77">
        <f>_xll.qlAbcdMathFunctionValue(X$1,($T2668-evaluationDate)/365)</f>
        <v>6.0545094016880587E-4</v>
      </c>
      <c r="Y2668" s="77">
        <f>_xll.qlAbcdMathFunctionValue(Y$1,($T2668-evaluationDate)/365)</f>
        <v>6.3195393031725562E-4</v>
      </c>
      <c r="Z2668" s="77">
        <f>_xll.qlAbcdMathFunctionValue(Z$1,($T2668-evaluationDate)/365)</f>
        <v>6.3237218519996221E-4</v>
      </c>
      <c r="AA2668" s="77">
        <f>_xll.qlAbcdMathFunctionValue(AA$1,($T2668-evaluationDate)/365)</f>
        <v>1.5902655116836661E-4</v>
      </c>
      <c r="AB2668" s="77">
        <f>_xll.qlAbcdMathFunctionValue(AB$1,($T2668-evaluationDate)/365)</f>
        <v>1.5902655116836661E-4</v>
      </c>
    </row>
    <row r="2669" spans="19:28">
      <c r="S2669" s="64" t="s">
        <v>99</v>
      </c>
      <c r="T2669" s="145">
        <f>_xll.qlCalendarAdvance(Calendar,T2668,S2669,,,trigger)</f>
        <v>58264</v>
      </c>
      <c r="U2669" s="77">
        <f>_xll.qlAbcdMathFunctionValue(U$1,($T2669-evaluationDate)/365)</f>
        <v>5.1550415837587705E-4</v>
      </c>
      <c r="V2669" s="77">
        <f>_xll.qlAbcdMathFunctionValue(V$1,($T2669-evaluationDate)/365)</f>
        <v>5.1568281636783016E-4</v>
      </c>
      <c r="W2669" s="77">
        <f>_xll.qlAbcdMathFunctionValue(W$1,($T2669-evaluationDate)/365)</f>
        <v>6.0542385182890842E-4</v>
      </c>
      <c r="X2669" s="77">
        <f>_xll.qlAbcdMathFunctionValue(X$1,($T2669-evaluationDate)/365)</f>
        <v>6.0544727606798559E-4</v>
      </c>
      <c r="Y2669" s="77">
        <f>_xll.qlAbcdMathFunctionValue(Y$1,($T2669-evaluationDate)/365)</f>
        <v>6.3193874423824131E-4</v>
      </c>
      <c r="Z2669" s="77">
        <f>_xll.qlAbcdMathFunctionValue(Z$1,($T2669-evaluationDate)/365)</f>
        <v>6.3235538477073223E-4</v>
      </c>
      <c r="AA2669" s="77">
        <f>_xll.qlAbcdMathFunctionValue(AA$1,($T2669-evaluationDate)/365)</f>
        <v>1.5902655116836661E-4</v>
      </c>
      <c r="AB2669" s="77">
        <f>_xll.qlAbcdMathFunctionValue(AB$1,($T2669-evaluationDate)/365)</f>
        <v>1.5902655116836661E-4</v>
      </c>
    </row>
    <row r="2670" spans="19:28">
      <c r="S2670" s="64" t="s">
        <v>99</v>
      </c>
      <c r="T2670" s="145">
        <f>_xll.qlCalendarAdvance(Calendar,T2669,S2670,,,trigger)</f>
        <v>58271</v>
      </c>
      <c r="U2670" s="77">
        <f>_xll.qlAbcdMathFunctionValue(U$1,($T2670-evaluationDate)/365)</f>
        <v>5.1549084471121066E-4</v>
      </c>
      <c r="V2670" s="77">
        <f>_xll.qlAbcdMathFunctionValue(V$1,($T2670-evaluationDate)/365)</f>
        <v>5.1566884424496641E-4</v>
      </c>
      <c r="W2670" s="77">
        <f>_xll.qlAbcdMathFunctionValue(W$1,($T2670-evaluationDate)/365)</f>
        <v>6.0542029615897166E-4</v>
      </c>
      <c r="X2670" s="77">
        <f>_xll.qlAbcdMathFunctionValue(X$1,($T2670-evaluationDate)/365)</f>
        <v>6.0544362663069178E-4</v>
      </c>
      <c r="Y2670" s="77">
        <f>_xll.qlAbcdMathFunctionValue(Y$1,($T2670-evaluationDate)/365)</f>
        <v>6.3192361680307742E-4</v>
      </c>
      <c r="Z2670" s="77">
        <f>_xll.qlAbcdMathFunctionValue(Z$1,($T2670-evaluationDate)/365)</f>
        <v>6.3233864912548663E-4</v>
      </c>
      <c r="AA2670" s="77">
        <f>_xll.qlAbcdMathFunctionValue(AA$1,($T2670-evaluationDate)/365)</f>
        <v>1.5902655116836661E-4</v>
      </c>
      <c r="AB2670" s="77">
        <f>_xll.qlAbcdMathFunctionValue(AB$1,($T2670-evaluationDate)/365)</f>
        <v>1.5902655116836661E-4</v>
      </c>
    </row>
    <row r="2671" spans="19:28">
      <c r="S2671" s="64" t="s">
        <v>99</v>
      </c>
      <c r="T2671" s="145">
        <f>_xll.qlCalendarAdvance(Calendar,T2670,S2671,,,trigger)</f>
        <v>58278</v>
      </c>
      <c r="U2671" s="77">
        <f>_xll.qlAbcdMathFunctionValue(U$1,($T2671-evaluationDate)/365)</f>
        <v>5.154775801291502E-4</v>
      </c>
      <c r="V2671" s="77">
        <f>_xll.qlAbcdMathFunctionValue(V$1,($T2671-evaluationDate)/365)</f>
        <v>5.1565492359243045E-4</v>
      </c>
      <c r="W2671" s="77">
        <f>_xll.qlAbcdMathFunctionValue(W$1,($T2671-evaluationDate)/365)</f>
        <v>6.054167547244765E-4</v>
      </c>
      <c r="X2671" s="77">
        <f>_xll.qlAbcdMathFunctionValue(X$1,($T2671-evaluationDate)/365)</f>
        <v>6.0543999179904972E-4</v>
      </c>
      <c r="Y2671" s="77">
        <f>_xll.qlAbcdMathFunctionValue(Y$1,($T2671-evaluationDate)/365)</f>
        <v>6.3190854778856975E-4</v>
      </c>
      <c r="Z2671" s="77">
        <f>_xll.qlAbcdMathFunctionValue(Z$1,($T2671-evaluationDate)/365)</f>
        <v>6.3232197801811737E-4</v>
      </c>
      <c r="AA2671" s="77">
        <f>_xll.qlAbcdMathFunctionValue(AA$1,($T2671-evaluationDate)/365)</f>
        <v>1.5902655116836661E-4</v>
      </c>
      <c r="AB2671" s="77">
        <f>_xll.qlAbcdMathFunctionValue(AB$1,($T2671-evaluationDate)/365)</f>
        <v>1.5902655116836661E-4</v>
      </c>
    </row>
    <row r="2672" spans="19:28">
      <c r="S2672" s="64" t="s">
        <v>99</v>
      </c>
      <c r="T2672" s="145">
        <f>_xll.qlCalendarAdvance(Calendar,T2671,S2672,,,trigger)</f>
        <v>58285</v>
      </c>
      <c r="U2672" s="77">
        <f>_xll.qlAbcdMathFunctionValue(U$1,($T2672-evaluationDate)/365)</f>
        <v>5.1546436445164506E-4</v>
      </c>
      <c r="V2672" s="77">
        <f>_xll.qlAbcdMathFunctionValue(V$1,($T2672-evaluationDate)/365)</f>
        <v>5.1564105422369601E-4</v>
      </c>
      <c r="W2672" s="77">
        <f>_xll.qlAbcdMathFunctionValue(W$1,($T2672-evaluationDate)/365)</f>
        <v>6.0541322746920868E-4</v>
      </c>
      <c r="X2672" s="77">
        <f>_xll.qlAbcdMathFunctionValue(X$1,($T2672-evaluationDate)/365)</f>
        <v>6.0543637151540903E-4</v>
      </c>
      <c r="Y2672" s="77">
        <f>_xll.qlAbcdMathFunctionValue(Y$1,($T2672-evaluationDate)/365)</f>
        <v>6.3189353697235776E-4</v>
      </c>
      <c r="Z2672" s="77">
        <f>_xll.qlAbcdMathFunctionValue(Z$1,($T2672-evaluationDate)/365)</f>
        <v>6.3230537120343387E-4</v>
      </c>
      <c r="AA2672" s="77">
        <f>_xll.qlAbcdMathFunctionValue(AA$1,($T2672-evaluationDate)/365)</f>
        <v>1.5902655116836661E-4</v>
      </c>
      <c r="AB2672" s="77">
        <f>_xll.qlAbcdMathFunctionValue(AB$1,($T2672-evaluationDate)/365)</f>
        <v>1.5902655116836661E-4</v>
      </c>
    </row>
    <row r="2673" spans="19:28">
      <c r="S2673" s="64" t="s">
        <v>99</v>
      </c>
      <c r="T2673" s="145">
        <f>_xll.qlCalendarAdvance(Calendar,T2672,S2673,,,trigger)</f>
        <v>58292</v>
      </c>
      <c r="U2673" s="77">
        <f>_xll.qlAbcdMathFunctionValue(U$1,($T2673-evaluationDate)/365)</f>
        <v>5.1545119750127683E-4</v>
      </c>
      <c r="V2673" s="77">
        <f>_xll.qlAbcdMathFunctionValue(V$1,($T2673-evaluationDate)/365)</f>
        <v>5.1562723595289855E-4</v>
      </c>
      <c r="W2673" s="77">
        <f>_xll.qlAbcdMathFunctionValue(W$1,($T2673-evaluationDate)/365)</f>
        <v>6.0540971433717177E-4</v>
      </c>
      <c r="X2673" s="77">
        <f>_xll.qlAbcdMathFunctionValue(X$1,($T2673-evaluationDate)/365)</f>
        <v>6.0543276572234278E-4</v>
      </c>
      <c r="Y2673" s="77">
        <f>_xll.qlAbcdMathFunctionValue(Y$1,($T2673-evaluationDate)/365)</f>
        <v>6.3187858413291131E-4</v>
      </c>
      <c r="Z2673" s="77">
        <f>_xll.qlAbcdMathFunctionValue(Z$1,($T2673-evaluationDate)/365)</f>
        <v>6.3228882843715888E-4</v>
      </c>
      <c r="AA2673" s="77">
        <f>_xll.qlAbcdMathFunctionValue(AA$1,($T2673-evaluationDate)/365)</f>
        <v>1.5902655116836661E-4</v>
      </c>
      <c r="AB2673" s="77">
        <f>_xll.qlAbcdMathFunctionValue(AB$1,($T2673-evaluationDate)/365)</f>
        <v>1.5902655116836661E-4</v>
      </c>
    </row>
    <row r="2674" spans="19:28">
      <c r="S2674" s="64" t="s">
        <v>99</v>
      </c>
      <c r="T2674" s="145">
        <f>_xll.qlCalendarAdvance(Calendar,T2673,S2674,,,trigger)</f>
        <v>58299</v>
      </c>
      <c r="U2674" s="77">
        <f>_xll.qlAbcdMathFunctionValue(U$1,($T2674-evaluationDate)/365)</f>
        <v>5.1543807910125745E-4</v>
      </c>
      <c r="V2674" s="77">
        <f>_xll.qlAbcdMathFunctionValue(V$1,($T2674-evaluationDate)/365)</f>
        <v>5.156134685948328E-4</v>
      </c>
      <c r="W2674" s="77">
        <f>_xll.qlAbcdMathFunctionValue(W$1,($T2674-evaluationDate)/365)</f>
        <v>6.0540621527258682E-4</v>
      </c>
      <c r="X2674" s="77">
        <f>_xll.qlAbcdMathFunctionValue(X$1,($T2674-evaluationDate)/365)</f>
        <v>6.0542917436264704E-4</v>
      </c>
      <c r="Y2674" s="77">
        <f>_xll.qlAbcdMathFunctionValue(Y$1,($T2674-evaluationDate)/365)</f>
        <v>6.3186368904952802E-4</v>
      </c>
      <c r="Z2674" s="77">
        <f>_xll.qlAbcdMathFunctionValue(Z$1,($T2674-evaluationDate)/365)</f>
        <v>6.3227234947592565E-4</v>
      </c>
      <c r="AA2674" s="77">
        <f>_xll.qlAbcdMathFunctionValue(AA$1,($T2674-evaluationDate)/365)</f>
        <v>1.5902655116836661E-4</v>
      </c>
      <c r="AB2674" s="77">
        <f>_xll.qlAbcdMathFunctionValue(AB$1,($T2674-evaluationDate)/365)</f>
        <v>1.5902655116836661E-4</v>
      </c>
    </row>
    <row r="2675" spans="19:28">
      <c r="S2675" s="64" t="s">
        <v>99</v>
      </c>
      <c r="T2675" s="145">
        <f>_xll.qlCalendarAdvance(Calendar,T2674,S2675,,,trigger)</f>
        <v>58306</v>
      </c>
      <c r="U2675" s="77">
        <f>_xll.qlAbcdMathFunctionValue(U$1,($T2675-evaluationDate)/365)</f>
        <v>5.1542500907542674E-4</v>
      </c>
      <c r="V2675" s="77">
        <f>_xll.qlAbcdMathFunctionValue(V$1,($T2675-evaluationDate)/365)</f>
        <v>5.1559975196495032E-4</v>
      </c>
      <c r="W2675" s="77">
        <f>_xll.qlAbcdMathFunctionValue(W$1,($T2675-evaluationDate)/365)</f>
        <v>6.0540273021989128E-4</v>
      </c>
      <c r="X2675" s="77">
        <f>_xll.qlAbcdMathFunctionValue(X$1,($T2675-evaluationDate)/365)</f>
        <v>6.0542559737933929E-4</v>
      </c>
      <c r="Y2675" s="77">
        <f>_xll.qlAbcdMathFunctionValue(Y$1,($T2675-evaluationDate)/365)</f>
        <v>6.3184885150233008E-4</v>
      </c>
      <c r="Z2675" s="77">
        <f>_xll.qlAbcdMathFunctionValue(Z$1,($T2675-evaluationDate)/365)</f>
        <v>6.3225593407727427E-4</v>
      </c>
      <c r="AA2675" s="77">
        <f>_xll.qlAbcdMathFunctionValue(AA$1,($T2675-evaluationDate)/365)</f>
        <v>1.5902655116836661E-4</v>
      </c>
      <c r="AB2675" s="77">
        <f>_xll.qlAbcdMathFunctionValue(AB$1,($T2675-evaluationDate)/365)</f>
        <v>1.5902655116836661E-4</v>
      </c>
    </row>
    <row r="2676" spans="19:28">
      <c r="S2676" s="64" t="s">
        <v>99</v>
      </c>
      <c r="T2676" s="145">
        <f>_xll.qlCalendarAdvance(Calendar,T2675,S2676,,,trigger)</f>
        <v>58313</v>
      </c>
      <c r="U2676" s="77">
        <f>_xll.qlAbcdMathFunctionValue(U$1,($T2676-evaluationDate)/365)</f>
        <v>5.154119872482504E-4</v>
      </c>
      <c r="V2676" s="77">
        <f>_xll.qlAbcdMathFunctionValue(V$1,($T2676-evaluationDate)/365)</f>
        <v>5.1558608587935751E-4</v>
      </c>
      <c r="W2676" s="77">
        <f>_xll.qlAbcdMathFunctionValue(W$1,($T2676-evaluationDate)/365)</f>
        <v>6.0539925912373815E-4</v>
      </c>
      <c r="X2676" s="77">
        <f>_xll.qlAbcdMathFunctionValue(X$1,($T2676-evaluationDate)/365)</f>
        <v>6.0542203471565829E-4</v>
      </c>
      <c r="Y2676" s="77">
        <f>_xll.qlAbcdMathFunctionValue(Y$1,($T2676-evaluationDate)/365)</f>
        <v>6.3183407127226094E-4</v>
      </c>
      <c r="Z2676" s="77">
        <f>_xll.qlAbcdMathFunctionValue(Z$1,($T2676-evaluationDate)/365)</f>
        <v>6.3223958199964871E-4</v>
      </c>
      <c r="AA2676" s="77">
        <f>_xll.qlAbcdMathFunctionValue(AA$1,($T2676-evaluationDate)/365)</f>
        <v>1.5902655116836661E-4</v>
      </c>
      <c r="AB2676" s="77">
        <f>_xll.qlAbcdMathFunctionValue(AB$1,($T2676-evaluationDate)/365)</f>
        <v>1.5902655116836661E-4</v>
      </c>
    </row>
    <row r="2677" spans="19:28">
      <c r="S2677" s="64" t="s">
        <v>99</v>
      </c>
      <c r="T2677" s="145">
        <f>_xll.qlCalendarAdvance(Calendar,T2676,S2677,,,trigger)</f>
        <v>58320</v>
      </c>
      <c r="U2677" s="77">
        <f>_xll.qlAbcdMathFunctionValue(U$1,($T2677-evaluationDate)/365)</f>
        <v>5.1539901344481779E-4</v>
      </c>
      <c r="V2677" s="77">
        <f>_xll.qlAbcdMathFunctionValue(V$1,($T2677-evaluationDate)/365)</f>
        <v>5.1557247015481336E-4</v>
      </c>
      <c r="W2677" s="77">
        <f>_xll.qlAbcdMathFunctionValue(W$1,($T2677-evaluationDate)/365)</f>
        <v>6.0539580192899532E-4</v>
      </c>
      <c r="X2677" s="77">
        <f>_xll.qlAbcdMathFunctionValue(X$1,($T2677-evaluationDate)/365)</f>
        <v>6.0541848631506302E-4</v>
      </c>
      <c r="Y2677" s="77">
        <f>_xll.qlAbcdMathFunctionValue(Y$1,($T2677-evaluationDate)/365)</f>
        <v>6.3181934814108295E-4</v>
      </c>
      <c r="Z2677" s="77">
        <f>_xll.qlAbcdMathFunctionValue(Z$1,($T2677-evaluationDate)/365)</f>
        <v>6.322232930023933E-4</v>
      </c>
      <c r="AA2677" s="77">
        <f>_xll.qlAbcdMathFunctionValue(AA$1,($T2677-evaluationDate)/365)</f>
        <v>1.5902655116836661E-4</v>
      </c>
      <c r="AB2677" s="77">
        <f>_xll.qlAbcdMathFunctionValue(AB$1,($T2677-evaluationDate)/365)</f>
        <v>1.5902655116836661E-4</v>
      </c>
    </row>
    <row r="2678" spans="19:28">
      <c r="S2678" s="64" t="s">
        <v>99</v>
      </c>
      <c r="T2678" s="145">
        <f>_xll.qlCalendarAdvance(Calendar,T2677,S2678,,,trigger)</f>
        <v>58327</v>
      </c>
      <c r="U2678" s="77">
        <f>_xll.qlAbcdMathFunctionValue(U$1,($T2678-evaluationDate)/365)</f>
        <v>5.153860874908395E-4</v>
      </c>
      <c r="V2678" s="77">
        <f>_xll.qlAbcdMathFunctionValue(V$1,($T2678-evaluationDate)/365)</f>
        <v>5.1555890460872696E-4</v>
      </c>
      <c r="W2678" s="77">
        <f>_xll.qlAbcdMathFunctionValue(W$1,($T2678-evaluationDate)/365)</f>
        <v>6.0539235858074459E-4</v>
      </c>
      <c r="X2678" s="77">
        <f>_xll.qlAbcdMathFunctionValue(X$1,($T2678-evaluationDate)/365)</f>
        <v>6.0541495212123155E-4</v>
      </c>
      <c r="Y2678" s="77">
        <f>_xll.qlAbcdMathFunctionValue(Y$1,($T2678-evaluationDate)/365)</f>
        <v>6.3180468189137369E-4</v>
      </c>
      <c r="Z2678" s="77">
        <f>_xll.qlAbcdMathFunctionValue(Z$1,($T2678-evaluationDate)/365)</f>
        <v>6.3220706684574939E-4</v>
      </c>
      <c r="AA2678" s="77">
        <f>_xll.qlAbcdMathFunctionValue(AA$1,($T2678-evaluationDate)/365)</f>
        <v>1.5902655116836661E-4</v>
      </c>
      <c r="AB2678" s="77">
        <f>_xll.qlAbcdMathFunctionValue(AB$1,($T2678-evaluationDate)/365)</f>
        <v>1.5902655116836661E-4</v>
      </c>
    </row>
    <row r="2679" spans="19:28">
      <c r="S2679" s="64" t="s">
        <v>99</v>
      </c>
      <c r="T2679" s="145">
        <f>_xll.qlCalendarAdvance(Calendar,T2678,S2679,,,trigger)</f>
        <v>58334</v>
      </c>
      <c r="U2679" s="77">
        <f>_xll.qlAbcdMathFunctionValue(U$1,($T2679-evaluationDate)/365)</f>
        <v>5.1537320921264586E-4</v>
      </c>
      <c r="V2679" s="77">
        <f>_xll.qlAbcdMathFunctionValue(V$1,($T2679-evaluationDate)/365)</f>
        <v>5.1554538905915529E-4</v>
      </c>
      <c r="W2679" s="77">
        <f>_xll.qlAbcdMathFunctionValue(W$1,($T2679-evaluationDate)/365)</f>
        <v>6.053889290242809E-4</v>
      </c>
      <c r="X2679" s="77">
        <f>_xll.qlAbcdMathFunctionValue(X$1,($T2679-evaluationDate)/365)</f>
        <v>6.0541143207806076E-4</v>
      </c>
      <c r="Y2679" s="77">
        <f>_xll.qlAbcdMathFunctionValue(Y$1,($T2679-evaluationDate)/365)</f>
        <v>6.3179007230652353E-4</v>
      </c>
      <c r="Z2679" s="77">
        <f>_xll.qlAbcdMathFunctionValue(Z$1,($T2679-evaluationDate)/365)</f>
        <v>6.3219090329085252E-4</v>
      </c>
      <c r="AA2679" s="77">
        <f>_xll.qlAbcdMathFunctionValue(AA$1,($T2679-evaluationDate)/365)</f>
        <v>1.5902655116836661E-4</v>
      </c>
      <c r="AB2679" s="77">
        <f>_xll.qlAbcdMathFunctionValue(AB$1,($T2679-evaluationDate)/365)</f>
        <v>1.5902655116836661E-4</v>
      </c>
    </row>
    <row r="2680" spans="19:28">
      <c r="S2680" s="64" t="s">
        <v>99</v>
      </c>
      <c r="T2680" s="145">
        <f>_xll.qlCalendarAdvance(Calendar,T2679,S2680,,,trigger)</f>
        <v>58341</v>
      </c>
      <c r="U2680" s="77">
        <f>_xll.qlAbcdMathFunctionValue(U$1,($T2680-evaluationDate)/365)</f>
        <v>5.1536037843718412E-4</v>
      </c>
      <c r="V2680" s="77">
        <f>_xll.qlAbcdMathFunctionValue(V$1,($T2680-evaluationDate)/365)</f>
        <v>5.1553192332480123E-4</v>
      </c>
      <c r="W2680" s="77">
        <f>_xll.qlAbcdMathFunctionValue(W$1,($T2680-evaluationDate)/365)</f>
        <v>6.0538551320511193E-4</v>
      </c>
      <c r="X2680" s="77">
        <f>_xll.qlAbcdMathFunctionValue(X$1,($T2680-evaluationDate)/365)</f>
        <v>6.054079261296649E-4</v>
      </c>
      <c r="Y2680" s="77">
        <f>_xll.qlAbcdMathFunctionValue(Y$1,($T2680-evaluationDate)/365)</f>
        <v>6.3177551917073245E-4</v>
      </c>
      <c r="Z2680" s="77">
        <f>_xll.qlAbcdMathFunctionValue(Z$1,($T2680-evaluationDate)/365)</f>
        <v>6.3217480209972865E-4</v>
      </c>
      <c r="AA2680" s="77">
        <f>_xll.qlAbcdMathFunctionValue(AA$1,($T2680-evaluationDate)/365)</f>
        <v>1.5902655116836661E-4</v>
      </c>
      <c r="AB2680" s="77">
        <f>_xll.qlAbcdMathFunctionValue(AB$1,($T2680-evaluationDate)/365)</f>
        <v>1.5902655116836661E-4</v>
      </c>
    </row>
    <row r="2681" spans="19:28">
      <c r="S2681" s="64" t="s">
        <v>99</v>
      </c>
      <c r="T2681" s="145">
        <f>_xll.qlCalendarAdvance(Calendar,T2680,S2681,,,trigger)</f>
        <v>58348</v>
      </c>
      <c r="U2681" s="77">
        <f>_xll.qlAbcdMathFunctionValue(U$1,($T2681-evaluationDate)/365)</f>
        <v>5.1534759499201679E-4</v>
      </c>
      <c r="V2681" s="77">
        <f>_xll.qlAbcdMathFunctionValue(V$1,($T2681-evaluationDate)/365)</f>
        <v>5.155185072250112E-4</v>
      </c>
      <c r="W2681" s="77">
        <f>_xll.qlAbcdMathFunctionValue(W$1,($T2681-evaluationDate)/365)</f>
        <v>6.0538211106895645E-4</v>
      </c>
      <c r="X2681" s="77">
        <f>_xll.qlAbcdMathFunctionValue(X$1,($T2681-evaluationDate)/365)</f>
        <v>6.054044342203754E-4</v>
      </c>
      <c r="Y2681" s="77">
        <f>_xll.qlAbcdMathFunctionValue(Y$1,($T2681-evaluationDate)/365)</f>
        <v>6.3176102226900706E-4</v>
      </c>
      <c r="Z2681" s="77">
        <f>_xll.qlAbcdMathFunctionValue(Z$1,($T2681-evaluationDate)/365)</f>
        <v>6.3215876303529138E-4</v>
      </c>
      <c r="AA2681" s="77">
        <f>_xll.qlAbcdMathFunctionValue(AA$1,($T2681-evaluationDate)/365)</f>
        <v>1.5902655116836661E-4</v>
      </c>
      <c r="AB2681" s="77">
        <f>_xll.qlAbcdMathFunctionValue(AB$1,($T2681-evaluationDate)/365)</f>
        <v>1.5902655116836661E-4</v>
      </c>
    </row>
    <row r="2682" spans="19:28">
      <c r="S2682" s="64" t="s">
        <v>99</v>
      </c>
      <c r="T2682" s="145">
        <f>_xll.qlCalendarAdvance(Calendar,T2681,S2682,,,trigger)</f>
        <v>58355</v>
      </c>
      <c r="U2682" s="77">
        <f>_xll.qlAbcdMathFunctionValue(U$1,($T2682-evaluationDate)/365)</f>
        <v>5.153348587053192E-4</v>
      </c>
      <c r="V2682" s="77">
        <f>_xll.qlAbcdMathFunctionValue(V$1,($T2682-evaluationDate)/365)</f>
        <v>5.1550514057977284E-4</v>
      </c>
      <c r="W2682" s="77">
        <f>_xll.qlAbcdMathFunctionValue(W$1,($T2682-evaluationDate)/365)</f>
        <v>6.0537872256174422E-4</v>
      </c>
      <c r="X2682" s="77">
        <f>_xll.qlAbcdMathFunctionValue(X$1,($T2682-evaluationDate)/365)</f>
        <v>6.0540095629473933E-4</v>
      </c>
      <c r="Y2682" s="77">
        <f>_xll.qlAbcdMathFunctionValue(Y$1,($T2682-evaluationDate)/365)</f>
        <v>6.317465813871578E-4</v>
      </c>
      <c r="Z2682" s="77">
        <f>_xll.qlAbcdMathFunctionValue(Z$1,($T2682-evaluationDate)/365)</f>
        <v>6.3214278586133839E-4</v>
      </c>
      <c r="AA2682" s="77">
        <f>_xll.qlAbcdMathFunctionValue(AA$1,($T2682-evaluationDate)/365)</f>
        <v>1.5902655116836661E-4</v>
      </c>
      <c r="AB2682" s="77">
        <f>_xll.qlAbcdMathFunctionValue(AB$1,($T2682-evaluationDate)/365)</f>
        <v>1.5902655116836661E-4</v>
      </c>
    </row>
    <row r="2683" spans="19:28">
      <c r="S2683" s="64" t="s">
        <v>99</v>
      </c>
      <c r="T2683" s="145">
        <f>_xll.qlCalendarAdvance(Calendar,T2682,S2683,,,trigger)</f>
        <v>58362</v>
      </c>
      <c r="U2683" s="77">
        <f>_xll.qlAbcdMathFunctionValue(U$1,($T2683-evaluationDate)/365)</f>
        <v>5.1532216940587748E-4</v>
      </c>
      <c r="V2683" s="77">
        <f>_xll.qlAbcdMathFunctionValue(V$1,($T2683-evaluationDate)/365)</f>
        <v>5.1549182320971304E-4</v>
      </c>
      <c r="W2683" s="77">
        <f>_xll.qlAbcdMathFunctionValue(W$1,($T2683-evaluationDate)/365)</f>
        <v>6.0537534762961499E-4</v>
      </c>
      <c r="X2683" s="77">
        <f>_xll.qlAbcdMathFunctionValue(X$1,($T2683-evaluationDate)/365)</f>
        <v>6.053974922975193E-4</v>
      </c>
      <c r="Y2683" s="77">
        <f>_xll.qlAbcdMathFunctionValue(Y$1,($T2683-evaluationDate)/365)</f>
        <v>6.3173219631179568E-4</v>
      </c>
      <c r="Z2683" s="77">
        <f>_xll.qlAbcdMathFunctionValue(Z$1,($T2683-evaluationDate)/365)</f>
        <v>6.3212687034254825E-4</v>
      </c>
      <c r="AA2683" s="77">
        <f>_xll.qlAbcdMathFunctionValue(AA$1,($T2683-evaluationDate)/365)</f>
        <v>1.5902655116836661E-4</v>
      </c>
      <c r="AB2683" s="77">
        <f>_xll.qlAbcdMathFunctionValue(AB$1,($T2683-evaluationDate)/365)</f>
        <v>1.5902655116836661E-4</v>
      </c>
    </row>
    <row r="2684" spans="19:28">
      <c r="S2684" s="64" t="s">
        <v>99</v>
      </c>
      <c r="T2684" s="145">
        <f>_xll.qlCalendarAdvance(Calendar,T2683,S2684,,,trigger)</f>
        <v>58369</v>
      </c>
      <c r="U2684" s="77">
        <f>_xll.qlAbcdMathFunctionValue(U$1,($T2684-evaluationDate)/365)</f>
        <v>5.1530952692308669E-4</v>
      </c>
      <c r="V2684" s="77">
        <f>_xll.qlAbcdMathFunctionValue(V$1,($T2684-evaluationDate)/365)</f>
        <v>5.1547855493609543E-4</v>
      </c>
      <c r="W2684" s="77">
        <f>_xll.qlAbcdMathFunctionValue(W$1,($T2684-evaluationDate)/365)</f>
        <v>6.0537198621891768E-4</v>
      </c>
      <c r="X2684" s="77">
        <f>_xll.qlAbcdMathFunctionValue(X$1,($T2684-evaluationDate)/365)</f>
        <v>6.0539404217369226E-4</v>
      </c>
      <c r="Y2684" s="77">
        <f>_xll.qlAbcdMathFunctionValue(Y$1,($T2684-evaluationDate)/365)</f>
        <v>6.3171786683032991E-4</v>
      </c>
      <c r="Z2684" s="77">
        <f>_xll.qlAbcdMathFunctionValue(Z$1,($T2684-evaluationDate)/365)</f>
        <v>6.3211101624447731E-4</v>
      </c>
      <c r="AA2684" s="77">
        <f>_xll.qlAbcdMathFunctionValue(AA$1,($T2684-evaluationDate)/365)</f>
        <v>1.5902655116836661E-4</v>
      </c>
      <c r="AB2684" s="77">
        <f>_xll.qlAbcdMathFunctionValue(AB$1,($T2684-evaluationDate)/365)</f>
        <v>1.5902655116836661E-4</v>
      </c>
    </row>
    <row r="2685" spans="19:28">
      <c r="S2685" s="64" t="s">
        <v>99</v>
      </c>
      <c r="T2685" s="145">
        <f>_xll.qlCalendarAdvance(Calendar,T2684,S2685,,,trigger)</f>
        <v>58376</v>
      </c>
      <c r="U2685" s="77">
        <f>_xll.qlAbcdMathFunctionValue(U$1,($T2685-evaluationDate)/365)</f>
        <v>5.1529693108694826E-4</v>
      </c>
      <c r="V2685" s="77">
        <f>_xll.qlAbcdMathFunctionValue(V$1,($T2685-evaluationDate)/365)</f>
        <v>5.1546533558081834E-4</v>
      </c>
      <c r="W2685" s="77">
        <f>_xll.qlAbcdMathFunctionValue(W$1,($T2685-evaluationDate)/365)</f>
        <v>6.0536863827620956E-4</v>
      </c>
      <c r="X2685" s="77">
        <f>_xll.qlAbcdMathFunctionValue(X$1,($T2685-evaluationDate)/365)</f>
        <v>6.0539060586844854E-4</v>
      </c>
      <c r="Y2685" s="77">
        <f>_xll.qlAbcdMathFunctionValue(Y$1,($T2685-evaluationDate)/365)</f>
        <v>6.3170359273096452E-4</v>
      </c>
      <c r="Z2685" s="77">
        <f>_xll.qlAbcdMathFunctionValue(Z$1,($T2685-evaluationDate)/365)</f>
        <v>6.3209522333355689E-4</v>
      </c>
      <c r="AA2685" s="77">
        <f>_xll.qlAbcdMathFunctionValue(AA$1,($T2685-evaluationDate)/365)</f>
        <v>1.5902655116836661E-4</v>
      </c>
      <c r="AB2685" s="77">
        <f>_xll.qlAbcdMathFunctionValue(AB$1,($T2685-evaluationDate)/365)</f>
        <v>1.5902655116836661E-4</v>
      </c>
    </row>
    <row r="2686" spans="19:28">
      <c r="S2686" s="64" t="s">
        <v>99</v>
      </c>
      <c r="T2686" s="145">
        <f>_xll.qlCalendarAdvance(Calendar,T2685,S2686,,,trigger)</f>
        <v>58383</v>
      </c>
      <c r="U2686" s="77">
        <f>_xll.qlAbcdMathFunctionValue(U$1,($T2686-evaluationDate)/365)</f>
        <v>5.152843817280685E-4</v>
      </c>
      <c r="V2686" s="77">
        <f>_xll.qlAbcdMathFunctionValue(V$1,($T2686-evaluationDate)/365)</f>
        <v>5.1545216496641272E-4</v>
      </c>
      <c r="W2686" s="77">
        <f>_xll.qlAbcdMathFunctionValue(W$1,($T2686-evaluationDate)/365)</f>
        <v>6.0536530374825546E-4</v>
      </c>
      <c r="X2686" s="77">
        <f>_xll.qlAbcdMathFunctionValue(X$1,($T2686-evaluationDate)/365)</f>
        <v>6.0538718332719141E-4</v>
      </c>
      <c r="Y2686" s="77">
        <f>_xll.qlAbcdMathFunctionValue(Y$1,($T2686-evaluationDate)/365)</f>
        <v>6.3168937380269545E-4</v>
      </c>
      <c r="Z2686" s="77">
        <f>_xll.qlAbcdMathFunctionValue(Z$1,($T2686-evaluationDate)/365)</f>
        <v>6.3207949137708921E-4</v>
      </c>
      <c r="AA2686" s="77">
        <f>_xll.qlAbcdMathFunctionValue(AA$1,($T2686-evaluationDate)/365)</f>
        <v>1.5902655116836661E-4</v>
      </c>
      <c r="AB2686" s="77">
        <f>_xll.qlAbcdMathFunctionValue(AB$1,($T2686-evaluationDate)/365)</f>
        <v>1.5902655116836661E-4</v>
      </c>
    </row>
    <row r="2687" spans="19:28">
      <c r="S2687" s="64" t="s">
        <v>99</v>
      </c>
      <c r="T2687" s="145">
        <f>_xll.qlCalendarAdvance(Calendar,T2686,S2687,,,trigger)</f>
        <v>58390</v>
      </c>
      <c r="U2687" s="77">
        <f>_xll.qlAbcdMathFunctionValue(U$1,($T2687-evaluationDate)/365)</f>
        <v>5.1527187867765579E-4</v>
      </c>
      <c r="V2687" s="77">
        <f>_xll.qlAbcdMathFunctionValue(V$1,($T2687-evaluationDate)/365)</f>
        <v>5.1543904291603978E-4</v>
      </c>
      <c r="W2687" s="77">
        <f>_xll.qlAbcdMathFunctionValue(W$1,($T2687-evaluationDate)/365)</f>
        <v>6.0536198258202693E-4</v>
      </c>
      <c r="X2687" s="77">
        <f>_xll.qlAbcdMathFunctionValue(X$1,($T2687-evaluationDate)/365)</f>
        <v>6.053837744955362E-4</v>
      </c>
      <c r="Y2687" s="77">
        <f>_xll.qlAbcdMathFunctionValue(Y$1,($T2687-evaluationDate)/365)</f>
        <v>6.3167520983530825E-4</v>
      </c>
      <c r="Z2687" s="77">
        <f>_xll.qlAbcdMathFunctionValue(Z$1,($T2687-evaluationDate)/365)</f>
        <v>6.3206382014324518E-4</v>
      </c>
      <c r="AA2687" s="77">
        <f>_xll.qlAbcdMathFunctionValue(AA$1,($T2687-evaluationDate)/365)</f>
        <v>1.5902655116836661E-4</v>
      </c>
      <c r="AB2687" s="77">
        <f>_xll.qlAbcdMathFunctionValue(AB$1,($T2687-evaluationDate)/365)</f>
        <v>1.5902655116836661E-4</v>
      </c>
    </row>
    <row r="2688" spans="19:28">
      <c r="S2688" s="64" t="s">
        <v>99</v>
      </c>
      <c r="T2688" s="145">
        <f>_xll.qlCalendarAdvance(Calendar,T2687,S2688,,,trigger)</f>
        <v>58397</v>
      </c>
      <c r="U2688" s="77">
        <f>_xll.qlAbcdMathFunctionValue(U$1,($T2688-evaluationDate)/365)</f>
        <v>5.1525942176751903E-4</v>
      </c>
      <c r="V2688" s="77">
        <f>_xll.qlAbcdMathFunctionValue(V$1,($T2688-evaluationDate)/365)</f>
        <v>5.154259692534889E-4</v>
      </c>
      <c r="W2688" s="77">
        <f>_xll.qlAbcdMathFunctionValue(W$1,($T2688-evaluationDate)/365)</f>
        <v>6.0535867472470174E-4</v>
      </c>
      <c r="X2688" s="77">
        <f>_xll.qlAbcdMathFunctionValue(X$1,($T2688-evaluationDate)/365)</f>
        <v>6.0538037931930912E-4</v>
      </c>
      <c r="Y2688" s="77">
        <f>_xll.qlAbcdMathFunctionValue(Y$1,($T2688-evaluationDate)/365)</f>
        <v>6.3166110061937432E-4</v>
      </c>
      <c r="Z2688" s="77">
        <f>_xll.qlAbcdMathFunctionValue(Z$1,($T2688-evaluationDate)/365)</f>
        <v>6.3204820940106037E-4</v>
      </c>
      <c r="AA2688" s="77">
        <f>_xll.qlAbcdMathFunctionValue(AA$1,($T2688-evaluationDate)/365)</f>
        <v>1.5902655116836661E-4</v>
      </c>
      <c r="AB2688" s="77">
        <f>_xll.qlAbcdMathFunctionValue(AB$1,($T2688-evaluationDate)/365)</f>
        <v>1.5902655116836661E-4</v>
      </c>
    </row>
    <row r="2689" spans="19:28">
      <c r="S2689" s="64" t="s">
        <v>99</v>
      </c>
      <c r="T2689" s="145">
        <f>_xll.qlCalendarAdvance(Calendar,T2688,S2689,,,trigger)</f>
        <v>58404</v>
      </c>
      <c r="U2689" s="77">
        <f>_xll.qlAbcdMathFunctionValue(U$1,($T2689-evaluationDate)/365)</f>
        <v>5.152470108300655E-4</v>
      </c>
      <c r="V2689" s="77">
        <f>_xll.qlAbcdMathFunctionValue(V$1,($T2689-evaluationDate)/365)</f>
        <v>5.1541294380317551E-4</v>
      </c>
      <c r="W2689" s="77">
        <f>_xll.qlAbcdMathFunctionValue(W$1,($T2689-evaluationDate)/365)</f>
        <v>6.0535538012366282E-4</v>
      </c>
      <c r="X2689" s="77">
        <f>_xll.qlAbcdMathFunctionValue(X$1,($T2689-evaluationDate)/365)</f>
        <v>6.0537699774454706E-4</v>
      </c>
      <c r="Y2689" s="77">
        <f>_xll.qlAbcdMathFunctionValue(Y$1,($T2689-evaluationDate)/365)</f>
        <v>6.316470459462488E-4</v>
      </c>
      <c r="Z2689" s="77">
        <f>_xll.qlAbcdMathFunctionValue(Z$1,($T2689-evaluationDate)/365)</f>
        <v>6.3203265892043258E-4</v>
      </c>
      <c r="AA2689" s="77">
        <f>_xll.qlAbcdMathFunctionValue(AA$1,($T2689-evaluationDate)/365)</f>
        <v>1.5902655116836661E-4</v>
      </c>
      <c r="AB2689" s="77">
        <f>_xll.qlAbcdMathFunctionValue(AB$1,($T2689-evaluationDate)/365)</f>
        <v>1.5902655116836661E-4</v>
      </c>
    </row>
    <row r="2690" spans="19:28">
      <c r="S2690" s="64" t="s">
        <v>99</v>
      </c>
      <c r="T2690" s="145">
        <f>_xll.qlCalendarAdvance(Calendar,T2689,S2690,,,trigger)</f>
        <v>58411</v>
      </c>
      <c r="U2690" s="77">
        <f>_xll.qlAbcdMathFunctionValue(U$1,($T2690-evaluationDate)/365)</f>
        <v>5.1523464569829848E-4</v>
      </c>
      <c r="V2690" s="77">
        <f>_xll.qlAbcdMathFunctionValue(V$1,($T2690-evaluationDate)/365)</f>
        <v>5.1539996639013875E-4</v>
      </c>
      <c r="W2690" s="77">
        <f>_xll.qlAbcdMathFunctionValue(W$1,($T2690-evaluationDate)/365)</f>
        <v>6.0535209872649733E-4</v>
      </c>
      <c r="X2690" s="77">
        <f>_xll.qlAbcdMathFunctionValue(X$1,($T2690-evaluationDate)/365)</f>
        <v>6.0537362971749623E-4</v>
      </c>
      <c r="Y2690" s="77">
        <f>_xll.qlAbcdMathFunctionValue(Y$1,($T2690-evaluationDate)/365)</f>
        <v>6.3163304560806717E-4</v>
      </c>
      <c r="Z2690" s="77">
        <f>_xll.qlAbcdMathFunctionValue(Z$1,($T2690-evaluationDate)/365)</f>
        <v>6.3201716847211843E-4</v>
      </c>
      <c r="AA2690" s="77">
        <f>_xll.qlAbcdMathFunctionValue(AA$1,($T2690-evaluationDate)/365)</f>
        <v>1.5902655116836661E-4</v>
      </c>
      <c r="AB2690" s="77">
        <f>_xll.qlAbcdMathFunctionValue(AB$1,($T2690-evaluationDate)/365)</f>
        <v>1.5902655116836661E-4</v>
      </c>
    </row>
    <row r="2691" spans="19:28">
      <c r="S2691" s="64" t="s">
        <v>99</v>
      </c>
      <c r="T2691" s="145">
        <f>_xll.qlCalendarAdvance(Calendar,T2690,S2691,,,trigger)</f>
        <v>58418</v>
      </c>
      <c r="U2691" s="77">
        <f>_xll.qlAbcdMathFunctionValue(U$1,($T2691-evaluationDate)/365)</f>
        <v>5.1522232620581547E-4</v>
      </c>
      <c r="V2691" s="77">
        <f>_xll.qlAbcdMathFunctionValue(V$1,($T2691-evaluationDate)/365)</f>
        <v>5.1538703684003955E-4</v>
      </c>
      <c r="W2691" s="77">
        <f>_xll.qlAbcdMathFunctionValue(W$1,($T2691-evaluationDate)/365)</f>
        <v>6.053488304809966E-4</v>
      </c>
      <c r="X2691" s="77">
        <f>_xll.qlAbcdMathFunctionValue(X$1,($T2691-evaluationDate)/365)</f>
        <v>6.0537027518461168E-4</v>
      </c>
      <c r="Y2691" s="77">
        <f>_xll.qlAbcdMathFunctionValue(Y$1,($T2691-evaluationDate)/365)</f>
        <v>6.3161909939774301E-4</v>
      </c>
      <c r="Z2691" s="77">
        <f>_xll.qlAbcdMathFunctionValue(Z$1,($T2691-evaluationDate)/365)</f>
        <v>6.3200173782772999E-4</v>
      </c>
      <c r="AA2691" s="77">
        <f>_xll.qlAbcdMathFunctionValue(AA$1,($T2691-evaluationDate)/365)</f>
        <v>1.5902655116836661E-4</v>
      </c>
      <c r="AB2691" s="77">
        <f>_xll.qlAbcdMathFunctionValue(AB$1,($T2691-evaluationDate)/365)</f>
        <v>1.5902655116836661E-4</v>
      </c>
    </row>
    <row r="2692" spans="19:28">
      <c r="S2692" s="64" t="s">
        <v>99</v>
      </c>
      <c r="T2692" s="145">
        <f>_xll.qlCalendarAdvance(Calendar,T2691,S2692,,,trigger)</f>
        <v>58425</v>
      </c>
      <c r="U2692" s="77">
        <f>_xll.qlAbcdMathFunctionValue(U$1,($T2692-evaluationDate)/365)</f>
        <v>5.152100521868063E-4</v>
      </c>
      <c r="V2692" s="77">
        <f>_xll.qlAbcdMathFunctionValue(V$1,($T2692-evaluationDate)/365)</f>
        <v>5.1537415497915817E-4</v>
      </c>
      <c r="W2692" s="77">
        <f>_xll.qlAbcdMathFunctionValue(W$1,($T2692-evaluationDate)/365)</f>
        <v>6.0534557533515427E-4</v>
      </c>
      <c r="X2692" s="77">
        <f>_xll.qlAbcdMathFunctionValue(X$1,($T2692-evaluationDate)/365)</f>
        <v>6.0536693409255643E-4</v>
      </c>
      <c r="Y2692" s="77">
        <f>_xll.qlAbcdMathFunctionValue(Y$1,($T2692-evaluationDate)/365)</f>
        <v>6.3160520710896435E-4</v>
      </c>
      <c r="Z2692" s="77">
        <f>_xll.qlAbcdMathFunctionValue(Z$1,($T2692-evaluationDate)/365)</f>
        <v>6.3198636675973214E-4</v>
      </c>
      <c r="AA2692" s="77">
        <f>_xll.qlAbcdMathFunctionValue(AA$1,($T2692-evaluationDate)/365)</f>
        <v>1.5902655116836661E-4</v>
      </c>
      <c r="AB2692" s="77">
        <f>_xll.qlAbcdMathFunctionValue(AB$1,($T2692-evaluationDate)/365)</f>
        <v>1.5902655116836661E-4</v>
      </c>
    </row>
    <row r="2693" spans="19:28">
      <c r="S2693" s="64" t="s">
        <v>99</v>
      </c>
      <c r="T2693" s="145">
        <f>_xll.qlCalendarAdvance(Calendar,T2692,S2693,,,trigger)</f>
        <v>58432</v>
      </c>
      <c r="U2693" s="77">
        <f>_xll.qlAbcdMathFunctionValue(U$1,($T2693-evaluationDate)/365)</f>
        <v>5.1519782347605038E-4</v>
      </c>
      <c r="V2693" s="77">
        <f>_xll.qlAbcdMathFunctionValue(V$1,($T2693-evaluationDate)/365)</f>
        <v>5.1536132063439261E-4</v>
      </c>
      <c r="W2693" s="77">
        <f>_xll.qlAbcdMathFunctionValue(W$1,($T2693-evaluationDate)/365)</f>
        <v>6.0534233323716652E-4</v>
      </c>
      <c r="X2693" s="77">
        <f>_xll.qlAbcdMathFunctionValue(X$1,($T2693-evaluationDate)/365)</f>
        <v>6.0536360638820076E-4</v>
      </c>
      <c r="Y2693" s="77">
        <f>_xll.qlAbcdMathFunctionValue(Y$1,($T2693-evaluationDate)/365)</f>
        <v>6.3159136853619172E-4</v>
      </c>
      <c r="Z2693" s="77">
        <f>_xll.qlAbcdMathFunctionValue(Z$1,($T2693-evaluationDate)/365)</f>
        <v>6.3197105504143912E-4</v>
      </c>
      <c r="AA2693" s="77">
        <f>_xll.qlAbcdMathFunctionValue(AA$1,($T2693-evaluationDate)/365)</f>
        <v>1.5902655116836661E-4</v>
      </c>
      <c r="AB2693" s="77">
        <f>_xll.qlAbcdMathFunctionValue(AB$1,($T2693-evaluationDate)/365)</f>
        <v>1.5902655116836661E-4</v>
      </c>
    </row>
    <row r="2694" spans="19:28">
      <c r="S2694" s="64" t="s">
        <v>99</v>
      </c>
      <c r="T2694" s="145">
        <f>_xll.qlCalendarAdvance(Calendar,T2693,S2694,,,trigger)</f>
        <v>58439</v>
      </c>
      <c r="U2694" s="77">
        <f>_xll.qlAbcdMathFunctionValue(U$1,($T2694-evaluationDate)/365)</f>
        <v>5.1518563990891561E-4</v>
      </c>
      <c r="V2694" s="77">
        <f>_xll.qlAbcdMathFunctionValue(V$1,($T2694-evaluationDate)/365)</f>
        <v>5.1534853363325586E-4</v>
      </c>
      <c r="W2694" s="77">
        <f>_xll.qlAbcdMathFunctionValue(W$1,($T2694-evaluationDate)/365)</f>
        <v>6.0533910413543073E-4</v>
      </c>
      <c r="X2694" s="77">
        <f>_xll.qlAbcdMathFunctionValue(X$1,($T2694-evaluationDate)/365)</f>
        <v>6.053602920186213E-4</v>
      </c>
      <c r="Y2694" s="77">
        <f>_xll.qlAbcdMathFunctionValue(Y$1,($T2694-evaluationDate)/365)</f>
        <v>6.3157758347465436E-4</v>
      </c>
      <c r="Z2694" s="77">
        <f>_xll.qlAbcdMathFunctionValue(Z$1,($T2694-evaluationDate)/365)</f>
        <v>6.3195580244701163E-4</v>
      </c>
      <c r="AA2694" s="77">
        <f>_xll.qlAbcdMathFunctionValue(AA$1,($T2694-evaluationDate)/365)</f>
        <v>1.5902655116836661E-4</v>
      </c>
      <c r="AB2694" s="77">
        <f>_xll.qlAbcdMathFunctionValue(AB$1,($T2694-evaluationDate)/365)</f>
        <v>1.5902655116836661E-4</v>
      </c>
    </row>
    <row r="2695" spans="19:28">
      <c r="S2695" s="64" t="s">
        <v>99</v>
      </c>
      <c r="T2695" s="145">
        <f>_xll.qlCalendarAdvance(Calendar,T2694,S2695,,,trigger)</f>
        <v>58446</v>
      </c>
      <c r="U2695" s="77">
        <f>_xll.qlAbcdMathFunctionValue(U$1,($T2695-evaluationDate)/365)</f>
        <v>5.1517350132135559E-4</v>
      </c>
      <c r="V2695" s="77">
        <f>_xll.qlAbcdMathFunctionValue(V$1,($T2695-evaluationDate)/365)</f>
        <v>5.1533579380387399E-4</v>
      </c>
      <c r="W2695" s="77">
        <f>_xll.qlAbcdMathFunctionValue(W$1,($T2695-evaluationDate)/365)</f>
        <v>6.05335887978545E-4</v>
      </c>
      <c r="X2695" s="77">
        <f>_xll.qlAbcdMathFunctionValue(X$1,($T2695-evaluationDate)/365)</f>
        <v>6.0535699093110023E-4</v>
      </c>
      <c r="Y2695" s="77">
        <f>_xll.qlAbcdMathFunctionValue(Y$1,($T2695-evaluationDate)/365)</f>
        <v>6.3156385172034846E-4</v>
      </c>
      <c r="Z2695" s="77">
        <f>_xll.qlAbcdMathFunctionValue(Z$1,($T2695-evaluationDate)/365)</f>
        <v>6.3194060875145332E-4</v>
      </c>
      <c r="AA2695" s="77">
        <f>_xll.qlAbcdMathFunctionValue(AA$1,($T2695-evaluationDate)/365)</f>
        <v>1.5902655116836661E-4</v>
      </c>
      <c r="AB2695" s="77">
        <f>_xll.qlAbcdMathFunctionValue(AB$1,($T2695-evaluationDate)/365)</f>
        <v>1.5902655116836661E-4</v>
      </c>
    </row>
    <row r="2696" spans="19:28">
      <c r="S2696" s="64" t="s">
        <v>99</v>
      </c>
      <c r="T2696" s="145">
        <f>_xll.qlCalendarAdvance(Calendar,T2695,S2696,,,trigger)</f>
        <v>58453</v>
      </c>
      <c r="U2696" s="77">
        <f>_xll.qlAbcdMathFunctionValue(U$1,($T2696-evaluationDate)/365)</f>
        <v>5.1516140754990798E-4</v>
      </c>
      <c r="V2696" s="77">
        <f>_xll.qlAbcdMathFunctionValue(V$1,($T2696-evaluationDate)/365)</f>
        <v>5.1532310097498427E-4</v>
      </c>
      <c r="W2696" s="77">
        <f>_xll.qlAbcdMathFunctionValue(W$1,($T2696-evaluationDate)/365)</f>
        <v>6.0533268471530711E-4</v>
      </c>
      <c r="X2696" s="77">
        <f>_xll.qlAbcdMathFunctionValue(X$1,($T2696-evaluationDate)/365)</f>
        <v>6.0535370307312467E-4</v>
      </c>
      <c r="Y2696" s="77">
        <f>_xll.qlAbcdMathFunctionValue(Y$1,($T2696-evaluationDate)/365)</f>
        <v>6.315501730700336E-4</v>
      </c>
      <c r="Z2696" s="77">
        <f>_xll.qlAbcdMathFunctionValue(Z$1,($T2696-evaluationDate)/365)</f>
        <v>6.3192547373060865E-4</v>
      </c>
      <c r="AA2696" s="77">
        <f>_xll.qlAbcdMathFunctionValue(AA$1,($T2696-evaluationDate)/365)</f>
        <v>1.5902655116836661E-4</v>
      </c>
      <c r="AB2696" s="77">
        <f>_xll.qlAbcdMathFunctionValue(AB$1,($T2696-evaluationDate)/365)</f>
        <v>1.5902655116836661E-4</v>
      </c>
    </row>
    <row r="2697" spans="19:28">
      <c r="S2697" s="64" t="s">
        <v>99</v>
      </c>
      <c r="T2697" s="145">
        <f>_xll.qlCalendarAdvance(Calendar,T2696,S2697,,,trigger)</f>
        <v>58460</v>
      </c>
      <c r="U2697" s="77">
        <f>_xll.qlAbcdMathFunctionValue(U$1,($T2697-evaluationDate)/365)</f>
        <v>5.1514935843169211E-4</v>
      </c>
      <c r="V2697" s="77">
        <f>_xll.qlAbcdMathFunctionValue(V$1,($T2697-evaluationDate)/365)</f>
        <v>5.1531045497593296E-4</v>
      </c>
      <c r="W2697" s="77">
        <f>_xll.qlAbcdMathFunctionValue(W$1,($T2697-evaluationDate)/365)</f>
        <v>6.0532949429471404E-4</v>
      </c>
      <c r="X2697" s="77">
        <f>_xll.qlAbcdMathFunctionValue(X$1,($T2697-evaluationDate)/365)</f>
        <v>6.0535042839238574E-4</v>
      </c>
      <c r="Y2697" s="77">
        <f>_xll.qlAbcdMathFunctionValue(Y$1,($T2697-evaluationDate)/365)</f>
        <v>6.3153654732123025E-4</v>
      </c>
      <c r="Z2697" s="77">
        <f>_xll.qlAbcdMathFunctionValue(Z$1,($T2697-evaluationDate)/365)</f>
        <v>6.3191039716115863E-4</v>
      </c>
      <c r="AA2697" s="77">
        <f>_xll.qlAbcdMathFunctionValue(AA$1,($T2697-evaluationDate)/365)</f>
        <v>1.5902655116836661E-4</v>
      </c>
      <c r="AB2697" s="77">
        <f>_xll.qlAbcdMathFunctionValue(AB$1,($T2697-evaluationDate)/365)</f>
        <v>1.5902655116836661E-4</v>
      </c>
    </row>
    <row r="2698" spans="19:28">
      <c r="S2698" s="64" t="s">
        <v>99</v>
      </c>
      <c r="T2698" s="145">
        <f>_xll.qlCalendarAdvance(Calendar,T2697,S2698,,,trigger)</f>
        <v>58467</v>
      </c>
      <c r="U2698" s="77">
        <f>_xll.qlAbcdMathFunctionValue(U$1,($T2698-evaluationDate)/365)</f>
        <v>5.1513735380440768E-4</v>
      </c>
      <c r="V2698" s="77">
        <f>_xll.qlAbcdMathFunctionValue(V$1,($T2698-evaluationDate)/365)</f>
        <v>5.1529785563667269E-4</v>
      </c>
      <c r="W2698" s="77">
        <f>_xll.qlAbcdMathFunctionValue(W$1,($T2698-evaluationDate)/365)</f>
        <v>6.0532631666596103E-4</v>
      </c>
      <c r="X2698" s="77">
        <f>_xll.qlAbcdMathFunctionValue(X$1,($T2698-evaluationDate)/365)</f>
        <v>6.053471668367779E-4</v>
      </c>
      <c r="Y2698" s="77">
        <f>_xll.qlAbcdMathFunctionValue(Y$1,($T2698-evaluationDate)/365)</f>
        <v>6.3152297427221697E-4</v>
      </c>
      <c r="Z2698" s="77">
        <f>_xll.qlAbcdMathFunctionValue(Z$1,($T2698-evaluationDate)/365)</f>
        <v>6.3189537882061891E-4</v>
      </c>
      <c r="AA2698" s="77">
        <f>_xll.qlAbcdMathFunctionValue(AA$1,($T2698-evaluationDate)/365)</f>
        <v>1.5902655116836661E-4</v>
      </c>
      <c r="AB2698" s="77">
        <f>_xll.qlAbcdMathFunctionValue(AB$1,($T2698-evaluationDate)/365)</f>
        <v>1.5902655116836661E-4</v>
      </c>
    </row>
    <row r="2699" spans="19:28">
      <c r="S2699" s="64" t="s">
        <v>99</v>
      </c>
      <c r="T2699" s="145">
        <f>_xll.qlCalendarAdvance(Calendar,T2698,S2699,,,trigger)</f>
        <v>58474</v>
      </c>
      <c r="U2699" s="77">
        <f>_xll.qlAbcdMathFunctionValue(U$1,($T2699-evaluationDate)/365)</f>
        <v>5.1512539350633197E-4</v>
      </c>
      <c r="V2699" s="77">
        <f>_xll.qlAbcdMathFunctionValue(V$1,($T2699-evaluationDate)/365)</f>
        <v>5.1528530278776121E-4</v>
      </c>
      <c r="W2699" s="77">
        <f>_xll.qlAbcdMathFunctionValue(W$1,($T2699-evaluationDate)/365)</f>
        <v>6.0532315177844089E-4</v>
      </c>
      <c r="X2699" s="77">
        <f>_xll.qlAbcdMathFunctionValue(X$1,($T2699-evaluationDate)/365)</f>
        <v>6.05343918354398E-4</v>
      </c>
      <c r="Y2699" s="77">
        <f>_xll.qlAbcdMathFunctionValue(Y$1,($T2699-evaluationDate)/365)</f>
        <v>6.3150945372202744E-4</v>
      </c>
      <c r="Z2699" s="77">
        <f>_xll.qlAbcdMathFunctionValue(Z$1,($T2699-evaluationDate)/365)</f>
        <v>6.3188041848733596E-4</v>
      </c>
      <c r="AA2699" s="77">
        <f>_xll.qlAbcdMathFunctionValue(AA$1,($T2699-evaluationDate)/365)</f>
        <v>1.5902655116836661E-4</v>
      </c>
      <c r="AB2699" s="77">
        <f>_xll.qlAbcdMathFunctionValue(AB$1,($T2699-evaluationDate)/365)</f>
        <v>1.5902655116836661E-4</v>
      </c>
    </row>
    <row r="2700" spans="19:28">
      <c r="S2700" s="64" t="s">
        <v>99</v>
      </c>
      <c r="T2700" s="145">
        <f>_xll.qlCalendarAdvance(Calendar,T2699,S2700,,,trigger)</f>
        <v>58481</v>
      </c>
      <c r="U2700" s="77">
        <f>_xll.qlAbcdMathFunctionValue(U$1,($T2700-evaluationDate)/365)</f>
        <v>5.1511347737631815E-4</v>
      </c>
      <c r="V2700" s="77">
        <f>_xll.qlAbcdMathFunctionValue(V$1,($T2700-evaluationDate)/365)</f>
        <v>5.1527279626035886E-4</v>
      </c>
      <c r="W2700" s="77">
        <f>_xll.qlAbcdMathFunctionValue(W$1,($T2700-evaluationDate)/365)</f>
        <v>6.0531999958174333E-4</v>
      </c>
      <c r="X2700" s="77">
        <f>_xll.qlAbcdMathFunctionValue(X$1,($T2700-evaluationDate)/365)</f>
        <v>6.0534068289354467E-4</v>
      </c>
      <c r="Y2700" s="77">
        <f>_xll.qlAbcdMathFunctionValue(Y$1,($T2700-evaluationDate)/365)</f>
        <v>6.3149598547044801E-4</v>
      </c>
      <c r="Z2700" s="77">
        <f>_xll.qlAbcdMathFunctionValue(Z$1,($T2700-evaluationDate)/365)</f>
        <v>6.3186551594048414E-4</v>
      </c>
      <c r="AA2700" s="77">
        <f>_xll.qlAbcdMathFunctionValue(AA$1,($T2700-evaluationDate)/365)</f>
        <v>1.5902655116836661E-4</v>
      </c>
      <c r="AB2700" s="77">
        <f>_xll.qlAbcdMathFunctionValue(AB$1,($T2700-evaluationDate)/365)</f>
        <v>1.5902655116836661E-4</v>
      </c>
    </row>
    <row r="2701" spans="19:28">
      <c r="S2701" s="64" t="s">
        <v>99</v>
      </c>
      <c r="T2701" s="145">
        <f>_xll.qlCalendarAdvance(Calendar,T2700,S2701,,,trigger)</f>
        <v>58488</v>
      </c>
      <c r="U2701" s="77">
        <f>_xll.qlAbcdMathFunctionValue(U$1,($T2701-evaluationDate)/365)</f>
        <v>5.151016052537935E-4</v>
      </c>
      <c r="V2701" s="77">
        <f>_xll.qlAbcdMathFunctionValue(V$1,($T2701-evaluationDate)/365)</f>
        <v>5.1526033588622619E-4</v>
      </c>
      <c r="W2701" s="77">
        <f>_xll.qlAbcdMathFunctionValue(W$1,($T2701-evaluationDate)/365)</f>
        <v>6.0531686002565394E-4</v>
      </c>
      <c r="X2701" s="77">
        <f>_xll.qlAbcdMathFunctionValue(X$1,($T2701-evaluationDate)/365)</f>
        <v>6.0533746040271775E-4</v>
      </c>
      <c r="Y2701" s="77">
        <f>_xll.qlAbcdMathFunctionValue(Y$1,($T2701-evaluationDate)/365)</f>
        <v>6.3148256931801509E-4</v>
      </c>
      <c r="Z2701" s="77">
        <f>_xll.qlAbcdMathFunctionValue(Z$1,($T2701-evaluationDate)/365)</f>
        <v>6.3185067096006322E-4</v>
      </c>
      <c r="AA2701" s="77">
        <f>_xll.qlAbcdMathFunctionValue(AA$1,($T2701-evaluationDate)/365)</f>
        <v>1.5902655116836661E-4</v>
      </c>
      <c r="AB2701" s="77">
        <f>_xll.qlAbcdMathFunctionValue(AB$1,($T2701-evaluationDate)/365)</f>
        <v>1.5902655116836661E-4</v>
      </c>
    </row>
    <row r="2702" spans="19:28">
      <c r="S2702" s="64" t="s">
        <v>99</v>
      </c>
      <c r="T2702" s="145">
        <f>_xll.qlCalendarAdvance(Calendar,T2701,S2702,,,trigger)</f>
        <v>58495</v>
      </c>
      <c r="U2702" s="77">
        <f>_xll.qlAbcdMathFunctionValue(U$1,($T2702-evaluationDate)/365)</f>
        <v>5.1508977697875687E-4</v>
      </c>
      <c r="V2702" s="77">
        <f>_xll.qlAbcdMathFunctionValue(V$1,($T2702-evaluationDate)/365)</f>
        <v>5.1524792149772246E-4</v>
      </c>
      <c r="W2702" s="77">
        <f>_xll.qlAbcdMathFunctionValue(W$1,($T2702-evaluationDate)/365)</f>
        <v>6.0531373306015382E-4</v>
      </c>
      <c r="X2702" s="77">
        <f>_xll.qlAbcdMathFunctionValue(X$1,($T2702-evaluationDate)/365)</f>
        <v>6.0533425083061682E-4</v>
      </c>
      <c r="Y2702" s="77">
        <f>_xll.qlAbcdMathFunctionValue(Y$1,($T2702-evaluationDate)/365)</f>
        <v>6.3146920506601154E-4</v>
      </c>
      <c r="Z2702" s="77">
        <f>_xll.qlAbcdMathFunctionValue(Z$1,($T2702-evaluationDate)/365)</f>
        <v>6.3183588332689478E-4</v>
      </c>
      <c r="AA2702" s="77">
        <f>_xll.qlAbcdMathFunctionValue(AA$1,($T2702-evaluationDate)/365)</f>
        <v>1.5902655116836661E-4</v>
      </c>
      <c r="AB2702" s="77">
        <f>_xll.qlAbcdMathFunctionValue(AB$1,($T2702-evaluationDate)/365)</f>
        <v>1.5902655116836661E-4</v>
      </c>
    </row>
    <row r="2703" spans="19:28">
      <c r="S2703" s="64" t="s">
        <v>99</v>
      </c>
      <c r="T2703" s="145">
        <f>_xll.qlCalendarAdvance(Calendar,T2702,S2703,,,trigger)</f>
        <v>58502</v>
      </c>
      <c r="U2703" s="77">
        <f>_xll.qlAbcdMathFunctionValue(U$1,($T2703-evaluationDate)/365)</f>
        <v>5.1507799239177755E-4</v>
      </c>
      <c r="V2703" s="77">
        <f>_xll.qlAbcdMathFunctionValue(V$1,($T2703-evaluationDate)/365)</f>
        <v>5.1523555292780343E-4</v>
      </c>
      <c r="W2703" s="77">
        <f>_xll.qlAbcdMathFunctionValue(W$1,($T2703-evaluationDate)/365)</f>
        <v>6.0531061863541857E-4</v>
      </c>
      <c r="X2703" s="77">
        <f>_xll.qlAbcdMathFunctionValue(X$1,($T2703-evaluationDate)/365)</f>
        <v>6.0533105412614147E-4</v>
      </c>
      <c r="Y2703" s="77">
        <f>_xll.qlAbcdMathFunctionValue(Y$1,($T2703-evaluationDate)/365)</f>
        <v>6.3145589251646509E-4</v>
      </c>
      <c r="Z2703" s="77">
        <f>_xll.qlAbcdMathFunctionValue(Z$1,($T2703-evaluationDate)/365)</f>
        <v>6.3182115282261943E-4</v>
      </c>
      <c r="AA2703" s="77">
        <f>_xll.qlAbcdMathFunctionValue(AA$1,($T2703-evaluationDate)/365)</f>
        <v>1.5902655116836661E-4</v>
      </c>
      <c r="AB2703" s="77">
        <f>_xll.qlAbcdMathFunctionValue(AB$1,($T2703-evaluationDate)/365)</f>
        <v>1.5902655116836661E-4</v>
      </c>
    </row>
    <row r="2704" spans="19:28">
      <c r="S2704" s="64" t="s">
        <v>99</v>
      </c>
      <c r="T2704" s="145">
        <f>_xll.qlCalendarAdvance(Calendar,T2703,S2704,,,trigger)</f>
        <v>58509</v>
      </c>
      <c r="U2704" s="77">
        <f>_xll.qlAbcdMathFunctionValue(U$1,($T2704-evaluationDate)/365)</f>
        <v>5.1506625133399247E-4</v>
      </c>
      <c r="V2704" s="77">
        <f>_xll.qlAbcdMathFunctionValue(V$1,($T2704-evaluationDate)/365)</f>
        <v>5.1522323001001894E-4</v>
      </c>
      <c r="W2704" s="77">
        <f>_xll.qlAbcdMathFunctionValue(W$1,($T2704-evaluationDate)/365)</f>
        <v>6.0530751670181764E-4</v>
      </c>
      <c r="X2704" s="77">
        <f>_xll.qlAbcdMathFunctionValue(X$1,($T2704-evaluationDate)/365)</f>
        <v>6.0532787023838939E-4</v>
      </c>
      <c r="Y2704" s="77">
        <f>_xll.qlAbcdMathFunctionValue(Y$1,($T2704-evaluationDate)/365)</f>
        <v>6.3144263147214472E-4</v>
      </c>
      <c r="Z2704" s="77">
        <f>_xll.qlAbcdMathFunctionValue(Z$1,($T2704-evaluationDate)/365)</f>
        <v>6.3180647922969385E-4</v>
      </c>
      <c r="AA2704" s="77">
        <f>_xll.qlAbcdMathFunctionValue(AA$1,($T2704-evaluationDate)/365)</f>
        <v>1.5902655116836661E-4</v>
      </c>
      <c r="AB2704" s="77">
        <f>_xll.qlAbcdMathFunctionValue(AB$1,($T2704-evaluationDate)/365)</f>
        <v>1.5902655116836661E-4</v>
      </c>
    </row>
    <row r="2705" spans="19:28">
      <c r="S2705" s="64" t="s">
        <v>99</v>
      </c>
      <c r="T2705" s="145">
        <f>_xll.qlCalendarAdvance(Calendar,T2704,S2705,,,trigger)</f>
        <v>58516</v>
      </c>
      <c r="U2705" s="77">
        <f>_xll.qlAbcdMathFunctionValue(U$1,($T2705-evaluationDate)/365)</f>
        <v>5.1505455364710454E-4</v>
      </c>
      <c r="V2705" s="77">
        <f>_xll.qlAbcdMathFunctionValue(V$1,($T2705-evaluationDate)/365)</f>
        <v>5.1521095257851107E-4</v>
      </c>
      <c r="W2705" s="77">
        <f>_xll.qlAbcdMathFunctionValue(W$1,($T2705-evaluationDate)/365)</f>
        <v>6.0530442720991358E-4</v>
      </c>
      <c r="X2705" s="77">
        <f>_xll.qlAbcdMathFunctionValue(X$1,($T2705-evaluationDate)/365)</f>
        <v>6.0532469911665678E-4</v>
      </c>
      <c r="Y2705" s="77">
        <f>_xll.qlAbcdMathFunctionValue(Y$1,($T2705-evaluationDate)/365)</f>
        <v>6.3142942173655852E-4</v>
      </c>
      <c r="Z2705" s="77">
        <f>_xll.qlAbcdMathFunctionValue(Z$1,($T2705-evaluationDate)/365)</f>
        <v>6.3179186233138787E-4</v>
      </c>
      <c r="AA2705" s="77">
        <f>_xll.qlAbcdMathFunctionValue(AA$1,($T2705-evaluationDate)/365)</f>
        <v>1.5902655116836661E-4</v>
      </c>
      <c r="AB2705" s="77">
        <f>_xll.qlAbcdMathFunctionValue(AB$1,($T2705-evaluationDate)/365)</f>
        <v>1.5902655116836661E-4</v>
      </c>
    </row>
    <row r="2706" spans="19:28">
      <c r="S2706" s="64" t="s">
        <v>99</v>
      </c>
      <c r="T2706" s="145">
        <f>_xll.qlCalendarAdvance(Calendar,T2705,S2706,,,trigger)</f>
        <v>58523</v>
      </c>
      <c r="U2706" s="77">
        <f>_xll.qlAbcdMathFunctionValue(U$1,($T2706-evaluationDate)/365)</f>
        <v>5.1504289917338078E-4</v>
      </c>
      <c r="V2706" s="77">
        <f>_xll.qlAbcdMathFunctionValue(V$1,($T2706-evaluationDate)/365)</f>
        <v>5.1519872046801242E-4</v>
      </c>
      <c r="W2706" s="77">
        <f>_xll.qlAbcdMathFunctionValue(W$1,($T2706-evaluationDate)/365)</f>
        <v>6.0530135011046128E-4</v>
      </c>
      <c r="X2706" s="77">
        <f>_xll.qlAbcdMathFunctionValue(X$1,($T2706-evaluationDate)/365)</f>
        <v>6.0532154071043663E-4</v>
      </c>
      <c r="Y2706" s="77">
        <f>_xll.qlAbcdMathFunctionValue(Y$1,($T2706-evaluationDate)/365)</f>
        <v>6.3141626311395054E-4</v>
      </c>
      <c r="Z2706" s="77">
        <f>_xll.qlAbcdMathFunctionValue(Z$1,($T2706-evaluationDate)/365)</f>
        <v>6.3177730191178142E-4</v>
      </c>
      <c r="AA2706" s="77">
        <f>_xll.qlAbcdMathFunctionValue(AA$1,($T2706-evaluationDate)/365)</f>
        <v>1.5902655116836661E-4</v>
      </c>
      <c r="AB2706" s="77">
        <f>_xll.qlAbcdMathFunctionValue(AB$1,($T2706-evaluationDate)/365)</f>
        <v>1.5902655116836661E-4</v>
      </c>
    </row>
    <row r="2707" spans="19:28">
      <c r="S2707" s="64" t="s">
        <v>99</v>
      </c>
      <c r="T2707" s="145">
        <f>_xll.qlCalendarAdvance(Calendar,T2706,S2707,,,trigger)</f>
        <v>58530</v>
      </c>
      <c r="U2707" s="77">
        <f>_xll.qlAbcdMathFunctionValue(U$1,($T2707-evaluationDate)/365)</f>
        <v>5.1503128775565036E-4</v>
      </c>
      <c r="V2707" s="77">
        <f>_xll.qlAbcdMathFunctionValue(V$1,($T2707-evaluationDate)/365)</f>
        <v>5.1518653351384351E-4</v>
      </c>
      <c r="W2707" s="77">
        <f>_xll.qlAbcdMathFunctionValue(W$1,($T2707-evaluationDate)/365)</f>
        <v>6.0529828535440741E-4</v>
      </c>
      <c r="X2707" s="77">
        <f>_xll.qlAbcdMathFunctionValue(X$1,($T2707-evaluationDate)/365)</f>
        <v>6.0531839496941859E-4</v>
      </c>
      <c r="Y2707" s="77">
        <f>_xll.qlAbcdMathFunctionValue(Y$1,($T2707-evaluationDate)/365)</f>
        <v>6.3140315540929849E-4</v>
      </c>
      <c r="Z2707" s="77">
        <f>_xll.qlAbcdMathFunctionValue(Z$1,($T2707-evaluationDate)/365)</f>
        <v>6.3176279775576142E-4</v>
      </c>
      <c r="AA2707" s="77">
        <f>_xll.qlAbcdMathFunctionValue(AA$1,($T2707-evaluationDate)/365)</f>
        <v>1.5902655116836661E-4</v>
      </c>
      <c r="AB2707" s="77">
        <f>_xll.qlAbcdMathFunctionValue(AB$1,($T2707-evaluationDate)/365)</f>
        <v>1.5902655116836661E-4</v>
      </c>
    </row>
    <row r="2708" spans="19:28">
      <c r="S2708" s="64" t="s">
        <v>99</v>
      </c>
      <c r="T2708" s="145">
        <f>_xll.qlCalendarAdvance(Calendar,T2707,S2708,,,trigger)</f>
        <v>58537</v>
      </c>
      <c r="U2708" s="77">
        <f>_xll.qlAbcdMathFunctionValue(U$1,($T2708-evaluationDate)/365)</f>
        <v>5.1501971923730255E-4</v>
      </c>
      <c r="V2708" s="77">
        <f>_xll.qlAbcdMathFunctionValue(V$1,($T2708-evaluationDate)/365)</f>
        <v>5.1517439155191109E-4</v>
      </c>
      <c r="W2708" s="77">
        <f>_xll.qlAbcdMathFunctionValue(W$1,($T2708-evaluationDate)/365)</f>
        <v>6.0529523289288927E-4</v>
      </c>
      <c r="X2708" s="77">
        <f>_xll.qlAbcdMathFunctionValue(X$1,($T2708-evaluationDate)/365)</f>
        <v>6.0531526184348769E-4</v>
      </c>
      <c r="Y2708" s="77">
        <f>_xll.qlAbcdMathFunctionValue(Y$1,($T2708-evaluationDate)/365)</f>
        <v>6.3139009842831087E-4</v>
      </c>
      <c r="Z2708" s="77">
        <f>_xll.qlAbcdMathFunctionValue(Z$1,($T2708-evaluationDate)/365)</f>
        <v>6.3174834964901927E-4</v>
      </c>
      <c r="AA2708" s="77">
        <f>_xll.qlAbcdMathFunctionValue(AA$1,($T2708-evaluationDate)/365)</f>
        <v>1.5902655116836661E-4</v>
      </c>
      <c r="AB2708" s="77">
        <f>_xll.qlAbcdMathFunctionValue(AB$1,($T2708-evaluationDate)/365)</f>
        <v>1.5902655116836661E-4</v>
      </c>
    </row>
    <row r="2709" spans="19:28">
      <c r="S2709" s="64" t="s">
        <v>99</v>
      </c>
      <c r="T2709" s="145">
        <f>_xll.qlCalendarAdvance(Calendar,T2708,S2709,,,trigger)</f>
        <v>58544</v>
      </c>
      <c r="U2709" s="77">
        <f>_xll.qlAbcdMathFunctionValue(U$1,($T2709-evaluationDate)/365)</f>
        <v>5.1500819346228467E-4</v>
      </c>
      <c r="V2709" s="77">
        <f>_xll.qlAbcdMathFunctionValue(V$1,($T2709-evaluationDate)/365)</f>
        <v>5.1516229441870599E-4</v>
      </c>
      <c r="W2709" s="77">
        <f>_xll.qlAbcdMathFunctionValue(W$1,($T2709-evaluationDate)/365)</f>
        <v>6.0529219267723452E-4</v>
      </c>
      <c r="X2709" s="77">
        <f>_xll.qlAbcdMathFunctionValue(X$1,($T2709-evaluationDate)/365)</f>
        <v>6.0531214128272434E-4</v>
      </c>
      <c r="Y2709" s="77">
        <f>_xll.qlAbcdMathFunctionValue(Y$1,($T2709-evaluationDate)/365)</f>
        <v>6.3137709197742418E-4</v>
      </c>
      <c r="Z2709" s="77">
        <f>_xll.qlAbcdMathFunctionValue(Z$1,($T2709-evaluationDate)/365)</f>
        <v>6.3173395737804738E-4</v>
      </c>
      <c r="AA2709" s="77">
        <f>_xll.qlAbcdMathFunctionValue(AA$1,($T2709-evaluationDate)/365)</f>
        <v>1.5902655116836661E-4</v>
      </c>
      <c r="AB2709" s="77">
        <f>_xll.qlAbcdMathFunctionValue(AB$1,($T2709-evaluationDate)/365)</f>
        <v>1.5902655116836661E-4</v>
      </c>
    </row>
    <row r="2710" spans="19:28">
      <c r="S2710" s="64" t="s">
        <v>99</v>
      </c>
      <c r="T2710" s="145">
        <f>_xll.qlCalendarAdvance(Calendar,T2709,S2710,,,trigger)</f>
        <v>58551</v>
      </c>
      <c r="U2710" s="77">
        <f>_xll.qlAbcdMathFunctionValue(U$1,($T2710-evaluationDate)/365)</f>
        <v>5.1499671027510044E-4</v>
      </c>
      <c r="V2710" s="77">
        <f>_xll.qlAbcdMathFunctionValue(V$1,($T2710-evaluationDate)/365)</f>
        <v>5.1515024195130125E-4</v>
      </c>
      <c r="W2710" s="77">
        <f>_xll.qlAbcdMathFunctionValue(W$1,($T2710-evaluationDate)/365)</f>
        <v>6.0528916465896036E-4</v>
      </c>
      <c r="X2710" s="77">
        <f>_xll.qlAbcdMathFunctionValue(X$1,($T2710-evaluationDate)/365)</f>
        <v>6.0530903323740279E-4</v>
      </c>
      <c r="Y2710" s="77">
        <f>_xll.qlAbcdMathFunctionValue(Y$1,($T2710-evaluationDate)/365)</f>
        <v>6.3136413586380061E-4</v>
      </c>
      <c r="Z2710" s="77">
        <f>_xll.qlAbcdMathFunctionValue(Z$1,($T2710-evaluationDate)/365)</f>
        <v>6.3171962073013677E-4</v>
      </c>
      <c r="AA2710" s="77">
        <f>_xll.qlAbcdMathFunctionValue(AA$1,($T2710-evaluationDate)/365)</f>
        <v>1.5902655116836661E-4</v>
      </c>
      <c r="AB2710" s="77">
        <f>_xll.qlAbcdMathFunctionValue(AB$1,($T2710-evaluationDate)/365)</f>
        <v>1.5902655116836661E-4</v>
      </c>
    </row>
    <row r="2711" spans="19:28">
      <c r="S2711" s="64" t="s">
        <v>99</v>
      </c>
      <c r="T2711" s="145">
        <f>_xll.qlCalendarAdvance(Calendar,T2710,S2711,,,trigger)</f>
        <v>58558</v>
      </c>
      <c r="U2711" s="77">
        <f>_xll.qlAbcdMathFunctionValue(U$1,($T2711-evaluationDate)/365)</f>
        <v>5.1498526952080794E-4</v>
      </c>
      <c r="V2711" s="77">
        <f>_xll.qlAbcdMathFunctionValue(V$1,($T2711-evaluationDate)/365)</f>
        <v>5.1513823398734973E-4</v>
      </c>
      <c r="W2711" s="77">
        <f>_xll.qlAbcdMathFunctionValue(W$1,($T2711-evaluationDate)/365)</f>
        <v>6.0528614878977262E-4</v>
      </c>
      <c r="X2711" s="77">
        <f>_xll.qlAbcdMathFunctionValue(X$1,($T2711-evaluationDate)/365)</f>
        <v>6.0530593765799096E-4</v>
      </c>
      <c r="Y2711" s="77">
        <f>_xll.qlAbcdMathFunctionValue(Y$1,($T2711-evaluationDate)/365)</f>
        <v>6.3135122989532494E-4</v>
      </c>
      <c r="Z2711" s="77">
        <f>_xll.qlAbcdMathFunctionValue(Z$1,($T2711-evaluationDate)/365)</f>
        <v>6.3170533949337372E-4</v>
      </c>
      <c r="AA2711" s="77">
        <f>_xll.qlAbcdMathFunctionValue(AA$1,($T2711-evaluationDate)/365)</f>
        <v>1.5902655116836661E-4</v>
      </c>
      <c r="AB2711" s="77">
        <f>_xll.qlAbcdMathFunctionValue(AB$1,($T2711-evaluationDate)/365)</f>
        <v>1.5902655116836661E-4</v>
      </c>
    </row>
    <row r="2712" spans="19:28">
      <c r="S2712" s="64" t="s">
        <v>99</v>
      </c>
      <c r="T2712" s="145">
        <f>_xll.qlCalendarAdvance(Calendar,T2711,S2712,,,trigger)</f>
        <v>58565</v>
      </c>
      <c r="U2712" s="77">
        <f>_xll.qlAbcdMathFunctionValue(U$1,($T2712-evaluationDate)/365)</f>
        <v>5.1497387104501764E-4</v>
      </c>
      <c r="V2712" s="77">
        <f>_xll.qlAbcdMathFunctionValue(V$1,($T2712-evaluationDate)/365)</f>
        <v>5.1512627036508273E-4</v>
      </c>
      <c r="W2712" s="77">
        <f>_xll.qlAbcdMathFunctionValue(W$1,($T2712-evaluationDate)/365)</f>
        <v>6.0528314502156504E-4</v>
      </c>
      <c r="X2712" s="77">
        <f>_xll.qlAbcdMathFunctionValue(X$1,($T2712-evaluationDate)/365)</f>
        <v>6.053028544951495E-4</v>
      </c>
      <c r="Y2712" s="77">
        <f>_xll.qlAbcdMathFunctionValue(Y$1,($T2712-evaluationDate)/365)</f>
        <v>6.3133837388060221E-4</v>
      </c>
      <c r="Z2712" s="77">
        <f>_xll.qlAbcdMathFunctionValue(Z$1,($T2712-evaluationDate)/365)</f>
        <v>6.3169111345663719E-4</v>
      </c>
      <c r="AA2712" s="77">
        <f>_xll.qlAbcdMathFunctionValue(AA$1,($T2712-evaluationDate)/365)</f>
        <v>1.5902655116836661E-4</v>
      </c>
      <c r="AB2712" s="77">
        <f>_xll.qlAbcdMathFunctionValue(AB$1,($T2712-evaluationDate)/365)</f>
        <v>1.5902655116836661E-4</v>
      </c>
    </row>
    <row r="2713" spans="19:28">
      <c r="S2713" s="64" t="s">
        <v>99</v>
      </c>
      <c r="T2713" s="145">
        <f>_xll.qlCalendarAdvance(Calendar,T2712,S2713,,,trigger)</f>
        <v>58572</v>
      </c>
      <c r="U2713" s="77">
        <f>_xll.qlAbcdMathFunctionValue(U$1,($T2713-evaluationDate)/365)</f>
        <v>5.1496251469389026E-4</v>
      </c>
      <c r="V2713" s="77">
        <f>_xll.qlAbcdMathFunctionValue(V$1,($T2713-evaluationDate)/365)</f>
        <v>5.1511435092330734E-4</v>
      </c>
      <c r="W2713" s="77">
        <f>_xll.qlAbcdMathFunctionValue(W$1,($T2713-evaluationDate)/365)</f>
        <v>6.0528015330641881E-4</v>
      </c>
      <c r="X2713" s="77">
        <f>_xll.qlAbcdMathFunctionValue(X$1,($T2713-evaluationDate)/365)</f>
        <v>6.0529978369973077E-4</v>
      </c>
      <c r="Y2713" s="77">
        <f>_xll.qlAbcdMathFunctionValue(Y$1,($T2713-evaluationDate)/365)</f>
        <v>6.3132556762895498E-4</v>
      </c>
      <c r="Z2713" s="77">
        <f>_xll.qlAbcdMathFunctionValue(Z$1,($T2713-evaluationDate)/365)</f>
        <v>6.3167694240959574E-4</v>
      </c>
      <c r="AA2713" s="77">
        <f>_xll.qlAbcdMathFunctionValue(AA$1,($T2713-evaluationDate)/365)</f>
        <v>1.5902655116836661E-4</v>
      </c>
      <c r="AB2713" s="77">
        <f>_xll.qlAbcdMathFunctionValue(AB$1,($T2713-evaluationDate)/365)</f>
        <v>1.5902655116836661E-4</v>
      </c>
    </row>
    <row r="2714" spans="19:28">
      <c r="S2714" s="64" t="s">
        <v>99</v>
      </c>
      <c r="T2714" s="145">
        <f>_xll.qlCalendarAdvance(Calendar,T2713,S2714,,,trigger)</f>
        <v>58579</v>
      </c>
      <c r="U2714" s="77">
        <f>_xll.qlAbcdMathFunctionValue(U$1,($T2714-evaluationDate)/365)</f>
        <v>5.1495120031413554E-4</v>
      </c>
      <c r="V2714" s="77">
        <f>_xll.qlAbcdMathFunctionValue(V$1,($T2714-evaluationDate)/365)</f>
        <v>5.1510247550140488E-4</v>
      </c>
      <c r="W2714" s="77">
        <f>_xll.qlAbcdMathFunctionValue(W$1,($T2714-evaluationDate)/365)</f>
        <v>6.052771735966016E-4</v>
      </c>
      <c r="X2714" s="77">
        <f>_xll.qlAbcdMathFunctionValue(X$1,($T2714-evaluationDate)/365)</f>
        <v>6.0529672522277882E-4</v>
      </c>
      <c r="Y2714" s="77">
        <f>_xll.qlAbcdMathFunctionValue(Y$1,($T2714-evaluationDate)/365)</f>
        <v>6.3131281095042083E-4</v>
      </c>
      <c r="Z2714" s="77">
        <f>_xll.qlAbcdMathFunctionValue(Z$1,($T2714-evaluationDate)/365)</f>
        <v>6.3166282614270466E-4</v>
      </c>
      <c r="AA2714" s="77">
        <f>_xll.qlAbcdMathFunctionValue(AA$1,($T2714-evaluationDate)/365)</f>
        <v>1.5902655116836661E-4</v>
      </c>
      <c r="AB2714" s="77">
        <f>_xll.qlAbcdMathFunctionValue(AB$1,($T2714-evaluationDate)/365)</f>
        <v>1.5902655116836661E-4</v>
      </c>
    </row>
    <row r="2715" spans="19:28">
      <c r="S2715" s="64" t="s">
        <v>99</v>
      </c>
      <c r="T2715" s="145">
        <f>_xll.qlCalendarAdvance(Calendar,T2714,S2715,,,trigger)</f>
        <v>58586</v>
      </c>
      <c r="U2715" s="77">
        <f>_xll.qlAbcdMathFunctionValue(U$1,($T2715-evaluationDate)/365)</f>
        <v>5.1493992775300946E-4</v>
      </c>
      <c r="V2715" s="77">
        <f>_xll.qlAbcdMathFunctionValue(V$1,($T2715-evaluationDate)/365)</f>
        <v>5.1509064393932857E-4</v>
      </c>
      <c r="W2715" s="77">
        <f>_xll.qlAbcdMathFunctionValue(W$1,($T2715-evaluationDate)/365)</f>
        <v>6.0527420584456724E-4</v>
      </c>
      <c r="X2715" s="77">
        <f>_xll.qlAbcdMathFunctionValue(X$1,($T2715-evaluationDate)/365)</f>
        <v>6.0529367901552796E-4</v>
      </c>
      <c r="Y2715" s="77">
        <f>_xll.qlAbcdMathFunctionValue(Y$1,($T2715-evaluationDate)/365)</f>
        <v>6.3130010365574946E-4</v>
      </c>
      <c r="Z2715" s="77">
        <f>_xll.qlAbcdMathFunctionValue(Z$1,($T2715-evaluationDate)/365)</f>
        <v>6.3164876444720319E-4</v>
      </c>
      <c r="AA2715" s="77">
        <f>_xll.qlAbcdMathFunctionValue(AA$1,($T2715-evaluationDate)/365)</f>
        <v>1.5902655116836661E-4</v>
      </c>
      <c r="AB2715" s="77">
        <f>_xll.qlAbcdMathFunctionValue(AB$1,($T2715-evaluationDate)/365)</f>
        <v>1.5902655116836661E-4</v>
      </c>
    </row>
    <row r="2716" spans="19:28">
      <c r="S2716" s="64" t="s">
        <v>99</v>
      </c>
      <c r="T2716" s="145">
        <f>_xll.qlCalendarAdvance(Calendar,T2715,S2716,,,trigger)</f>
        <v>58593</v>
      </c>
      <c r="U2716" s="77">
        <f>_xll.qlAbcdMathFunctionValue(U$1,($T2716-evaluationDate)/365)</f>
        <v>5.1492869685831302E-4</v>
      </c>
      <c r="V2716" s="77">
        <f>_xll.qlAbcdMathFunctionValue(V$1,($T2716-evaluationDate)/365)</f>
        <v>5.150788560776019E-4</v>
      </c>
      <c r="W2716" s="77">
        <f>_xll.qlAbcdMathFunctionValue(W$1,($T2716-evaluationDate)/365)</f>
        <v>6.0527125000295432E-4</v>
      </c>
      <c r="X2716" s="77">
        <f>_xll.qlAbcdMathFunctionValue(X$1,($T2716-evaluationDate)/365)</f>
        <v>6.0529064502940237E-4</v>
      </c>
      <c r="Y2716" s="77">
        <f>_xll.qlAbcdMathFunctionValue(Y$1,($T2716-evaluationDate)/365)</f>
        <v>6.3128744555640028E-4</v>
      </c>
      <c r="Z2716" s="77">
        <f>_xll.qlAbcdMathFunctionValue(Z$1,($T2716-evaluationDate)/365)</f>
        <v>6.3163475711511166E-4</v>
      </c>
      <c r="AA2716" s="77">
        <f>_xll.qlAbcdMathFunctionValue(AA$1,($T2716-evaluationDate)/365)</f>
        <v>1.5902655116836661E-4</v>
      </c>
      <c r="AB2716" s="77">
        <f>_xll.qlAbcdMathFunctionValue(AB$1,($T2716-evaluationDate)/365)</f>
        <v>1.5902655116836661E-4</v>
      </c>
    </row>
    <row r="2717" spans="19:28">
      <c r="S2717" s="64" t="s">
        <v>99</v>
      </c>
      <c r="T2717" s="145">
        <f>_xll.qlCalendarAdvance(Calendar,T2716,S2717,,,trigger)</f>
        <v>58600</v>
      </c>
      <c r="U2717" s="77">
        <f>_xll.qlAbcdMathFunctionValue(U$1,($T2717-evaluationDate)/365)</f>
        <v>5.1491750747839019E-4</v>
      </c>
      <c r="V2717" s="77">
        <f>_xll.qlAbcdMathFunctionValue(V$1,($T2717-evaluationDate)/365)</f>
        <v>5.1506711175731653E-4</v>
      </c>
      <c r="W2717" s="77">
        <f>_xll.qlAbcdMathFunctionValue(W$1,($T2717-evaluationDate)/365)</f>
        <v>6.0526830602458616E-4</v>
      </c>
      <c r="X2717" s="77">
        <f>_xll.qlAbcdMathFunctionValue(X$1,($T2717-evaluationDate)/365)</f>
        <v>6.0528762321601529E-4</v>
      </c>
      <c r="Y2717" s="77">
        <f>_xll.qlAbcdMathFunctionValue(Y$1,($T2717-evaluationDate)/365)</f>
        <v>6.3127483646454002E-4</v>
      </c>
      <c r="Z2717" s="77">
        <f>_xll.qlAbcdMathFunctionValue(Z$1,($T2717-evaluationDate)/365)</f>
        <v>6.3162080393922861E-4</v>
      </c>
      <c r="AA2717" s="77">
        <f>_xll.qlAbcdMathFunctionValue(AA$1,($T2717-evaluationDate)/365)</f>
        <v>1.5902655116836661E-4</v>
      </c>
      <c r="AB2717" s="77">
        <f>_xll.qlAbcdMathFunctionValue(AB$1,($T2717-evaluationDate)/365)</f>
        <v>1.5902655116836661E-4</v>
      </c>
    </row>
    <row r="2718" spans="19:28">
      <c r="S2718" s="64" t="s">
        <v>99</v>
      </c>
      <c r="T2718" s="145">
        <f>_xll.qlCalendarAdvance(Calendar,T2717,S2718,,,trigger)</f>
        <v>58607</v>
      </c>
      <c r="U2718" s="77">
        <f>_xll.qlAbcdMathFunctionValue(U$1,($T2718-evaluationDate)/365)</f>
        <v>5.1490635946212573E-4</v>
      </c>
      <c r="V2718" s="77">
        <f>_xll.qlAbcdMathFunctionValue(V$1,($T2718-evaluationDate)/365)</f>
        <v>5.1505541082013013E-4</v>
      </c>
      <c r="W2718" s="77">
        <f>_xll.qlAbcdMathFunctionValue(W$1,($T2718-evaluationDate)/365)</f>
        <v>6.0526537386246975E-4</v>
      </c>
      <c r="X2718" s="77">
        <f>_xll.qlAbcdMathFunctionValue(X$1,($T2718-evaluationDate)/365)</f>
        <v>6.0528461352716851E-4</v>
      </c>
      <c r="Y2718" s="77">
        <f>_xll.qlAbcdMathFunctionValue(Y$1,($T2718-evaluationDate)/365)</f>
        <v>6.3126227619303952E-4</v>
      </c>
      <c r="Z2718" s="77">
        <f>_xll.qlAbcdMathFunctionValue(Z$1,($T2718-evaluationDate)/365)</f>
        <v>6.3160690471312782E-4</v>
      </c>
      <c r="AA2718" s="77">
        <f>_xll.qlAbcdMathFunctionValue(AA$1,($T2718-evaluationDate)/365)</f>
        <v>1.5902655116836661E-4</v>
      </c>
      <c r="AB2718" s="77">
        <f>_xll.qlAbcdMathFunctionValue(AB$1,($T2718-evaluationDate)/365)</f>
        <v>1.5902655116836661E-4</v>
      </c>
    </row>
    <row r="2719" spans="19:28">
      <c r="S2719" s="64" t="s">
        <v>99</v>
      </c>
      <c r="T2719" s="145">
        <f>_xll.qlCalendarAdvance(Calendar,T2718,S2719,,,trigger)</f>
        <v>58614</v>
      </c>
      <c r="U2719" s="77">
        <f>_xll.qlAbcdMathFunctionValue(U$1,($T2719-evaluationDate)/365)</f>
        <v>5.148952526589437E-4</v>
      </c>
      <c r="V2719" s="77">
        <f>_xll.qlAbcdMathFunctionValue(V$1,($T2719-evaluationDate)/365)</f>
        <v>5.1504375310826474E-4</v>
      </c>
      <c r="W2719" s="77">
        <f>_xll.qlAbcdMathFunctionValue(W$1,($T2719-evaluationDate)/365)</f>
        <v>6.052624534697951E-4</v>
      </c>
      <c r="X2719" s="77">
        <f>_xll.qlAbcdMathFunctionValue(X$1,($T2719-evaluationDate)/365)</f>
        <v>6.0528161591485118E-4</v>
      </c>
      <c r="Y2719" s="77">
        <f>_xll.qlAbcdMathFunctionValue(Y$1,($T2719-evaluationDate)/365)</f>
        <v>6.3124976455547195E-4</v>
      </c>
      <c r="Z2719" s="77">
        <f>_xll.qlAbcdMathFunctionValue(Z$1,($T2719-evaluationDate)/365)</f>
        <v>6.3159305923115553E-4</v>
      </c>
      <c r="AA2719" s="77">
        <f>_xll.qlAbcdMathFunctionValue(AA$1,($T2719-evaluationDate)/365)</f>
        <v>1.5902655116836661E-4</v>
      </c>
      <c r="AB2719" s="77">
        <f>_xll.qlAbcdMathFunctionValue(AB$1,($T2719-evaluationDate)/365)</f>
        <v>1.5902655116836661E-4</v>
      </c>
    </row>
    <row r="2720" spans="19:28">
      <c r="S2720" s="64" t="s">
        <v>99</v>
      </c>
      <c r="T2720" s="145">
        <f>_xll.qlCalendarAdvance(Calendar,T2719,S2720,,,trigger)</f>
        <v>58621</v>
      </c>
      <c r="U2720" s="77">
        <f>_xll.qlAbcdMathFunctionValue(U$1,($T2720-evaluationDate)/365)</f>
        <v>5.1488418691880515E-4</v>
      </c>
      <c r="V2720" s="77">
        <f>_xll.qlAbcdMathFunctionValue(V$1,($T2720-evaluationDate)/365)</f>
        <v>5.1503213846450441E-4</v>
      </c>
      <c r="W2720" s="77">
        <f>_xll.qlAbcdMathFunctionValue(W$1,($T2720-evaluationDate)/365)</f>
        <v>6.0525954479993468E-4</v>
      </c>
      <c r="X2720" s="77">
        <f>_xll.qlAbcdMathFunctionValue(X$1,($T2720-evaluationDate)/365)</f>
        <v>6.0527863033123957E-4</v>
      </c>
      <c r="Y2720" s="77">
        <f>_xll.qlAbcdMathFunctionValue(Y$1,($T2720-evaluationDate)/365)</f>
        <v>6.3123730136610936E-4</v>
      </c>
      <c r="Z2720" s="77">
        <f>_xll.qlAbcdMathFunctionValue(Z$1,($T2720-evaluationDate)/365)</f>
        <v>6.3157926728842789E-4</v>
      </c>
      <c r="AA2720" s="77">
        <f>_xll.qlAbcdMathFunctionValue(AA$1,($T2720-evaluationDate)/365)</f>
        <v>1.5902655116836661E-4</v>
      </c>
      <c r="AB2720" s="77">
        <f>_xll.qlAbcdMathFunctionValue(AB$1,($T2720-evaluationDate)/365)</f>
        <v>1.5902655116836661E-4</v>
      </c>
    </row>
    <row r="2721" spans="19:28">
      <c r="S2721" s="64" t="s">
        <v>99</v>
      </c>
      <c r="T2721" s="145">
        <f>_xll.qlCalendarAdvance(Calendar,T2720,S2721,,,trigger)</f>
        <v>58628</v>
      </c>
      <c r="U2721" s="77">
        <f>_xll.qlAbcdMathFunctionValue(U$1,($T2721-evaluationDate)/365)</f>
        <v>5.1487316209220695E-4</v>
      </c>
      <c r="V2721" s="77">
        <f>_xll.qlAbcdMathFunctionValue(V$1,($T2721-evaluationDate)/365)</f>
        <v>5.1502056673219377E-4</v>
      </c>
      <c r="W2721" s="77">
        <f>_xll.qlAbcdMathFunctionValue(W$1,($T2721-evaluationDate)/365)</f>
        <v>6.0525664780644269E-4</v>
      </c>
      <c r="X2721" s="77">
        <f>_xll.qlAbcdMathFunctionValue(X$1,($T2721-evaluationDate)/365)</f>
        <v>6.0527565672869623E-4</v>
      </c>
      <c r="Y2721" s="77">
        <f>_xll.qlAbcdMathFunctionValue(Y$1,($T2721-evaluationDate)/365)</f>
        <v>6.3122488643992092E-4</v>
      </c>
      <c r="Z2721" s="77">
        <f>_xll.qlAbcdMathFunctionValue(Z$1,($T2721-evaluationDate)/365)</f>
        <v>6.315655286808279E-4</v>
      </c>
      <c r="AA2721" s="77">
        <f>_xll.qlAbcdMathFunctionValue(AA$1,($T2721-evaluationDate)/365)</f>
        <v>1.5902655116836661E-4</v>
      </c>
      <c r="AB2721" s="77">
        <f>_xll.qlAbcdMathFunctionValue(AB$1,($T2721-evaluationDate)/365)</f>
        <v>1.5902655116836661E-4</v>
      </c>
    </row>
    <row r="2722" spans="19:28">
      <c r="S2722" s="64" t="s">
        <v>99</v>
      </c>
      <c r="T2722" s="145">
        <f>_xll.qlCalendarAdvance(Calendar,T2721,S2722,,,trigger)</f>
        <v>58635</v>
      </c>
      <c r="U2722" s="77">
        <f>_xll.qlAbcdMathFunctionValue(U$1,($T2722-evaluationDate)/365)</f>
        <v>5.1486217803017919E-4</v>
      </c>
      <c r="V2722" s="77">
        <f>_xll.qlAbcdMathFunctionValue(V$1,($T2722-evaluationDate)/365)</f>
        <v>5.1500903775523554E-4</v>
      </c>
      <c r="W2722" s="77">
        <f>_xll.qlAbcdMathFunctionValue(W$1,($T2722-evaluationDate)/365)</f>
        <v>6.0525376244305415E-4</v>
      </c>
      <c r="X2722" s="77">
        <f>_xll.qlAbcdMathFunctionValue(X$1,($T2722-evaluationDate)/365)</f>
        <v>6.0527269505976909E-4</v>
      </c>
      <c r="Y2722" s="77">
        <f>_xll.qlAbcdMathFunctionValue(Y$1,($T2722-evaluationDate)/365)</f>
        <v>6.3121251959257006E-4</v>
      </c>
      <c r="Z2722" s="77">
        <f>_xll.qlAbcdMathFunctionValue(Z$1,($T2722-evaluationDate)/365)</f>
        <v>6.3155184320500251E-4</v>
      </c>
      <c r="AA2722" s="77">
        <f>_xll.qlAbcdMathFunctionValue(AA$1,($T2722-evaluationDate)/365)</f>
        <v>1.5902655116836661E-4</v>
      </c>
      <c r="AB2722" s="77">
        <f>_xll.qlAbcdMathFunctionValue(AB$1,($T2722-evaluationDate)/365)</f>
        <v>1.5902655116836661E-4</v>
      </c>
    </row>
    <row r="2723" spans="19:28">
      <c r="S2723" s="64" t="s">
        <v>99</v>
      </c>
      <c r="T2723" s="145">
        <f>_xll.qlCalendarAdvance(Calendar,T2722,S2723,,,trigger)</f>
        <v>58642</v>
      </c>
      <c r="U2723" s="77">
        <f>_xll.qlAbcdMathFunctionValue(U$1,($T2723-evaluationDate)/365)</f>
        <v>5.1485123458428362E-4</v>
      </c>
      <c r="V2723" s="77">
        <f>_xll.qlAbcdMathFunctionValue(V$1,($T2723-evaluationDate)/365)</f>
        <v>5.1499755137808902E-4</v>
      </c>
      <c r="W2723" s="77">
        <f>_xll.qlAbcdMathFunctionValue(W$1,($T2723-evaluationDate)/365)</f>
        <v>6.052508886636843E-4</v>
      </c>
      <c r="X2723" s="77">
        <f>_xll.qlAbcdMathFunctionValue(X$1,($T2723-evaluationDate)/365)</f>
        <v>6.0526974527719084E-4</v>
      </c>
      <c r="Y2723" s="77">
        <f>_xll.qlAbcdMathFunctionValue(Y$1,($T2723-evaluationDate)/365)</f>
        <v>6.3120020064041157E-4</v>
      </c>
      <c r="Z2723" s="77">
        <f>_xll.qlAbcdMathFunctionValue(Z$1,($T2723-evaluationDate)/365)</f>
        <v>6.3153821065836007E-4</v>
      </c>
      <c r="AA2723" s="77">
        <f>_xll.qlAbcdMathFunctionValue(AA$1,($T2723-evaluationDate)/365)</f>
        <v>1.5902655116836661E-4</v>
      </c>
      <c r="AB2723" s="77">
        <f>_xll.qlAbcdMathFunctionValue(AB$1,($T2723-evaluationDate)/365)</f>
        <v>1.5902655116836661E-4</v>
      </c>
    </row>
    <row r="2724" spans="19:28">
      <c r="S2724" s="64" t="s">
        <v>99</v>
      </c>
      <c r="T2724" s="145">
        <f>_xll.qlCalendarAdvance(Calendar,T2723,S2724,,,trigger)</f>
        <v>58649</v>
      </c>
      <c r="U2724" s="77">
        <f>_xll.qlAbcdMathFunctionValue(U$1,($T2724-evaluationDate)/365)</f>
        <v>5.1484033160661199E-4</v>
      </c>
      <c r="V2724" s="77">
        <f>_xll.qlAbcdMathFunctionValue(V$1,($T2724-evaluationDate)/365)</f>
        <v>5.1498610744576804E-4</v>
      </c>
      <c r="W2724" s="77">
        <f>_xll.qlAbcdMathFunctionValue(W$1,($T2724-evaluationDate)/365)</f>
        <v>6.0524802642242823E-4</v>
      </c>
      <c r="X2724" s="77">
        <f>_xll.qlAbcdMathFunctionValue(X$1,($T2724-evaluationDate)/365)</f>
        <v>6.052668073338786E-4</v>
      </c>
      <c r="Y2724" s="77">
        <f>_xll.qlAbcdMathFunctionValue(Y$1,($T2724-evaluationDate)/365)</f>
        <v>6.3118792940048969E-4</v>
      </c>
      <c r="Z2724" s="77">
        <f>_xll.qlAbcdMathFunctionValue(Z$1,($T2724-evaluationDate)/365)</f>
        <v>6.3152463083906746E-4</v>
      </c>
      <c r="AA2724" s="77">
        <f>_xll.qlAbcdMathFunctionValue(AA$1,($T2724-evaluationDate)/365)</f>
        <v>1.5902655116836661E-4</v>
      </c>
      <c r="AB2724" s="77">
        <f>_xll.qlAbcdMathFunctionValue(AB$1,($T2724-evaluationDate)/365)</f>
        <v>1.5902655116836661E-4</v>
      </c>
    </row>
    <row r="2725" spans="19:28">
      <c r="S2725" s="64" t="s">
        <v>99</v>
      </c>
      <c r="T2725" s="145">
        <f>_xll.qlCalendarAdvance(Calendar,T2724,S2725,,,trigger)</f>
        <v>58656</v>
      </c>
      <c r="U2725" s="77">
        <f>_xll.qlAbcdMathFunctionValue(U$1,($T2725-evaluationDate)/365)</f>
        <v>5.1482946894978402E-4</v>
      </c>
      <c r="V2725" s="77">
        <f>_xll.qlAbcdMathFunctionValue(V$1,($T2725-evaluationDate)/365)</f>
        <v>5.1497470580383895E-4</v>
      </c>
      <c r="W2725" s="77">
        <f>_xll.qlAbcdMathFunctionValue(W$1,($T2725-evaluationDate)/365)</f>
        <v>6.0524517567355982E-4</v>
      </c>
      <c r="X2725" s="77">
        <f>_xll.qlAbcdMathFunctionValue(X$1,($T2725-evaluationDate)/365)</f>
        <v>6.0526388118293248E-4</v>
      </c>
      <c r="Y2725" s="77">
        <f>_xll.qlAbcdMathFunctionValue(Y$1,($T2725-evaluationDate)/365)</f>
        <v>6.3117570569053529E-4</v>
      </c>
      <c r="Z2725" s="77">
        <f>_xll.qlAbcdMathFunctionValue(Z$1,($T2725-evaluationDate)/365)</f>
        <v>6.3151110354604714E-4</v>
      </c>
      <c r="AA2725" s="77">
        <f>_xll.qlAbcdMathFunctionValue(AA$1,($T2725-evaluationDate)/365)</f>
        <v>1.5902655116836661E-4</v>
      </c>
      <c r="AB2725" s="77">
        <f>_xll.qlAbcdMathFunctionValue(AB$1,($T2725-evaluationDate)/365)</f>
        <v>1.5902655116836661E-4</v>
      </c>
    </row>
    <row r="2726" spans="19:28">
      <c r="S2726" s="64" t="s">
        <v>99</v>
      </c>
      <c r="T2726" s="145">
        <f>_xll.qlCalendarAdvance(Calendar,T2725,S2726,,,trigger)</f>
        <v>58663</v>
      </c>
      <c r="U2726" s="77">
        <f>_xll.qlAbcdMathFunctionValue(U$1,($T2726-evaluationDate)/365)</f>
        <v>5.1481864646694541E-4</v>
      </c>
      <c r="V2726" s="77">
        <f>_xll.qlAbcdMathFunctionValue(V$1,($T2726-evaluationDate)/365)</f>
        <v>5.1496334629841855E-4</v>
      </c>
      <c r="W2726" s="77">
        <f>_xll.qlAbcdMathFunctionValue(W$1,($T2726-evaluationDate)/365)</f>
        <v>6.0524233637153108E-4</v>
      </c>
      <c r="X2726" s="77">
        <f>_xll.qlAbcdMathFunctionValue(X$1,($T2726-evaluationDate)/365)</f>
        <v>6.0526096677763564E-4</v>
      </c>
      <c r="Y2726" s="77">
        <f>_xll.qlAbcdMathFunctionValue(Y$1,($T2726-evaluationDate)/365)</f>
        <v>6.3116352932896305E-4</v>
      </c>
      <c r="Z2726" s="77">
        <f>_xll.qlAbcdMathFunctionValue(Z$1,($T2726-evaluationDate)/365)</f>
        <v>6.3149762857897486E-4</v>
      </c>
      <c r="AA2726" s="77">
        <f>_xll.qlAbcdMathFunctionValue(AA$1,($T2726-evaluationDate)/365)</f>
        <v>1.5902655116836661E-4</v>
      </c>
      <c r="AB2726" s="77">
        <f>_xll.qlAbcdMathFunctionValue(AB$1,($T2726-evaluationDate)/365)</f>
        <v>1.5902655116836661E-4</v>
      </c>
    </row>
    <row r="2727" spans="19:28">
      <c r="S2727" s="64" t="s">
        <v>99</v>
      </c>
      <c r="T2727" s="145">
        <f>_xll.qlCalendarAdvance(Calendar,T2726,S2727,,,trigger)</f>
        <v>58670</v>
      </c>
      <c r="U2727" s="77">
        <f>_xll.qlAbcdMathFunctionValue(U$1,($T2727-evaluationDate)/365)</f>
        <v>5.1480786401176648E-4</v>
      </c>
      <c r="V2727" s="77">
        <f>_xll.qlAbcdMathFunctionValue(V$1,($T2727-evaluationDate)/365)</f>
        <v>5.1495202877617269E-4</v>
      </c>
      <c r="W2727" s="77">
        <f>_xll.qlAbcdMathFunctionValue(W$1,($T2727-evaluationDate)/365)</f>
        <v>6.0523950847097174E-4</v>
      </c>
      <c r="X2727" s="77">
        <f>_xll.qlAbcdMathFunctionValue(X$1,($T2727-evaluationDate)/365)</f>
        <v>6.0525806407145291E-4</v>
      </c>
      <c r="Y2727" s="77">
        <f>_xll.qlAbcdMathFunctionValue(Y$1,($T2727-evaluationDate)/365)</f>
        <v>6.3115140013486962E-4</v>
      </c>
      <c r="Z2727" s="77">
        <f>_xll.qlAbcdMathFunctionValue(Z$1,($T2727-evaluationDate)/365)</f>
        <v>6.3148420573827632E-4</v>
      </c>
      <c r="AA2727" s="77">
        <f>_xll.qlAbcdMathFunctionValue(AA$1,($T2727-evaluationDate)/365)</f>
        <v>1.5902655116836661E-4</v>
      </c>
      <c r="AB2727" s="77">
        <f>_xll.qlAbcdMathFunctionValue(AB$1,($T2727-evaluationDate)/365)</f>
        <v>1.5902655116836661E-4</v>
      </c>
    </row>
    <row r="2728" spans="19:28">
      <c r="S2728" s="64" t="s">
        <v>99</v>
      </c>
      <c r="T2728" s="145">
        <f>_xll.qlCalendarAdvance(Calendar,T2727,S2728,,,trigger)</f>
        <v>58677</v>
      </c>
      <c r="U2728" s="77">
        <f>_xll.qlAbcdMathFunctionValue(U$1,($T2728-evaluationDate)/365)</f>
        <v>5.1479712143843971E-4</v>
      </c>
      <c r="V2728" s="77">
        <f>_xll.qlAbcdMathFunctionValue(V$1,($T2728-evaluationDate)/365)</f>
        <v>5.1494075308431385E-4</v>
      </c>
      <c r="W2728" s="77">
        <f>_xll.qlAbcdMathFunctionValue(W$1,($T2728-evaluationDate)/365)</f>
        <v>6.0523669192668846E-4</v>
      </c>
      <c r="X2728" s="77">
        <f>_xll.qlAbcdMathFunctionValue(X$1,($T2728-evaluationDate)/365)</f>
        <v>6.0525517301803086E-4</v>
      </c>
      <c r="Y2728" s="77">
        <f>_xll.qlAbcdMathFunctionValue(Y$1,($T2728-evaluationDate)/365)</f>
        <v>6.3113931792803033E-4</v>
      </c>
      <c r="Z2728" s="77">
        <f>_xll.qlAbcdMathFunctionValue(Z$1,($T2728-evaluationDate)/365)</f>
        <v>6.314708348251248E-4</v>
      </c>
      <c r="AA2728" s="77">
        <f>_xll.qlAbcdMathFunctionValue(AA$1,($T2728-evaluationDate)/365)</f>
        <v>1.5902655116836661E-4</v>
      </c>
      <c r="AB2728" s="77">
        <f>_xll.qlAbcdMathFunctionValue(AB$1,($T2728-evaluationDate)/365)</f>
        <v>1.5902655116836661E-4</v>
      </c>
    </row>
    <row r="2729" spans="19:28">
      <c r="S2729" s="64" t="s">
        <v>99</v>
      </c>
      <c r="T2729" s="145">
        <f>_xll.qlCalendarAdvance(Calendar,T2728,S2729,,,trigger)</f>
        <v>58684</v>
      </c>
      <c r="U2729" s="77">
        <f>_xll.qlAbcdMathFunctionValue(U$1,($T2729-evaluationDate)/365)</f>
        <v>5.1478641860167864E-4</v>
      </c>
      <c r="V2729" s="77">
        <f>_xll.qlAbcdMathFunctionValue(V$1,($T2729-evaluationDate)/365)</f>
        <v>5.1492951907059967E-4</v>
      </c>
      <c r="W2729" s="77">
        <f>_xll.qlAbcdMathFunctionValue(W$1,($T2729-evaluationDate)/365)</f>
        <v>6.0523388669366375E-4</v>
      </c>
      <c r="X2729" s="77">
        <f>_xll.qlAbcdMathFunctionValue(X$1,($T2729-evaluationDate)/365)</f>
        <v>6.0525229357119624E-4</v>
      </c>
      <c r="Y2729" s="77">
        <f>_xll.qlAbcdMathFunctionValue(Y$1,($T2729-evaluationDate)/365)</f>
        <v>6.3112728252889762E-4</v>
      </c>
      <c r="Z2729" s="77">
        <f>_xll.qlAbcdMathFunctionValue(Z$1,($T2729-evaluationDate)/365)</f>
        <v>6.3145751564143838E-4</v>
      </c>
      <c r="AA2729" s="77">
        <f>_xll.qlAbcdMathFunctionValue(AA$1,($T2729-evaluationDate)/365)</f>
        <v>1.5902655116836661E-4</v>
      </c>
      <c r="AB2729" s="77">
        <f>_xll.qlAbcdMathFunctionValue(AB$1,($T2729-evaluationDate)/365)</f>
        <v>1.5902655116836661E-4</v>
      </c>
    </row>
    <row r="2730" spans="19:28">
      <c r="S2730" s="64" t="s">
        <v>99</v>
      </c>
      <c r="T2730" s="145">
        <f>_xll.qlCalendarAdvance(Calendar,T2729,S2730,,,trigger)</f>
        <v>58691</v>
      </c>
      <c r="U2730" s="77">
        <f>_xll.qlAbcdMathFunctionValue(U$1,($T2730-evaluationDate)/365)</f>
        <v>5.1477575535671541E-4</v>
      </c>
      <c r="V2730" s="77">
        <f>_xll.qlAbcdMathFunctionValue(V$1,($T2730-evaluationDate)/365)</f>
        <v>5.1491832658333053E-4</v>
      </c>
      <c r="W2730" s="77">
        <f>_xll.qlAbcdMathFunctionValue(W$1,($T2730-evaluationDate)/365)</f>
        <v>6.0523109272705598E-4</v>
      </c>
      <c r="X2730" s="77">
        <f>_xll.qlAbcdMathFunctionValue(X$1,($T2730-evaluationDate)/365)</f>
        <v>6.0524942568495601E-4</v>
      </c>
      <c r="Y2730" s="77">
        <f>_xll.qlAbcdMathFunctionValue(Y$1,($T2730-evaluationDate)/365)</f>
        <v>6.3111529375859776E-4</v>
      </c>
      <c r="Z2730" s="77">
        <f>_xll.qlAbcdMathFunctionValue(Z$1,($T2730-evaluationDate)/365)</f>
        <v>6.3144424798987711E-4</v>
      </c>
      <c r="AA2730" s="77">
        <f>_xll.qlAbcdMathFunctionValue(AA$1,($T2730-evaluationDate)/365)</f>
        <v>1.5902655116836661E-4</v>
      </c>
      <c r="AB2730" s="77">
        <f>_xll.qlAbcdMathFunctionValue(AB$1,($T2730-evaluationDate)/365)</f>
        <v>1.5902655116836661E-4</v>
      </c>
    </row>
    <row r="2731" spans="19:28">
      <c r="S2731" s="64" t="s">
        <v>99</v>
      </c>
      <c r="T2731" s="145">
        <f>_xll.qlCalendarAdvance(Calendar,T2730,S2731,,,trigger)</f>
        <v>58698</v>
      </c>
      <c r="U2731" s="77">
        <f>_xll.qlAbcdMathFunctionValue(U$1,($T2731-evaluationDate)/365)</f>
        <v>5.1476513155929941E-4</v>
      </c>
      <c r="V2731" s="77">
        <f>_xll.qlAbcdMathFunctionValue(V$1,($T2731-evaluationDate)/365)</f>
        <v>5.1490717547134817E-4</v>
      </c>
      <c r="W2731" s="77">
        <f>_xll.qlAbcdMathFunctionValue(W$1,($T2731-evaluationDate)/365)</f>
        <v>6.0522830998219819E-4</v>
      </c>
      <c r="X2731" s="77">
        <f>_xll.qlAbcdMathFunctionValue(X$1,($T2731-evaluationDate)/365)</f>
        <v>6.0524656931349645E-4</v>
      </c>
      <c r="Y2731" s="77">
        <f>_xll.qlAbcdMathFunctionValue(Y$1,($T2731-evaluationDate)/365)</f>
        <v>6.3110335143892857E-4</v>
      </c>
      <c r="Z2731" s="77">
        <f>_xll.qlAbcdMathFunctionValue(Z$1,($T2731-evaluationDate)/365)</f>
        <v>6.3143103167384053E-4</v>
      </c>
      <c r="AA2731" s="77">
        <f>_xll.qlAbcdMathFunctionValue(AA$1,($T2731-evaluationDate)/365)</f>
        <v>1.5902655116836661E-4</v>
      </c>
      <c r="AB2731" s="77">
        <f>_xll.qlAbcdMathFunctionValue(AB$1,($T2731-evaluationDate)/365)</f>
        <v>1.5902655116836661E-4</v>
      </c>
    </row>
    <row r="2732" spans="19:28">
      <c r="S2732" s="64" t="s">
        <v>99</v>
      </c>
      <c r="T2732" s="145">
        <f>_xll.qlCalendarAdvance(Calendar,T2731,S2732,,,trigger)</f>
        <v>58705</v>
      </c>
      <c r="U2732" s="77">
        <f>_xll.qlAbcdMathFunctionValue(U$1,($T2732-evaluationDate)/365)</f>
        <v>5.1475454706569512E-4</v>
      </c>
      <c r="V2732" s="77">
        <f>_xll.qlAbcdMathFunctionValue(V$1,($T2732-evaluationDate)/365)</f>
        <v>5.1489606558403369E-4</v>
      </c>
      <c r="W2732" s="77">
        <f>_xll.qlAbcdMathFunctionValue(W$1,($T2732-evaluationDate)/365)</f>
        <v>6.0522553841459788E-4</v>
      </c>
      <c r="X2732" s="77">
        <f>_xll.qlAbcdMathFunctionValue(X$1,($T2732-evaluationDate)/365)</f>
        <v>6.0524372441118207E-4</v>
      </c>
      <c r="Y2732" s="77">
        <f>_xll.qlAbcdMathFunctionValue(Y$1,($T2732-evaluationDate)/365)</f>
        <v>6.3109145539235725E-4</v>
      </c>
      <c r="Z2732" s="77">
        <f>_xll.qlAbcdMathFunctionValue(Z$1,($T2732-evaluationDate)/365)</f>
        <v>6.3141786649746449E-4</v>
      </c>
      <c r="AA2732" s="77">
        <f>_xll.qlAbcdMathFunctionValue(AA$1,($T2732-evaluationDate)/365)</f>
        <v>1.5902655116836661E-4</v>
      </c>
      <c r="AB2732" s="77">
        <f>_xll.qlAbcdMathFunctionValue(AB$1,($T2732-evaluationDate)/365)</f>
        <v>1.5902655116836661E-4</v>
      </c>
    </row>
    <row r="2733" spans="19:28">
      <c r="S2733" s="64" t="s">
        <v>99</v>
      </c>
      <c r="T2733" s="145">
        <f>_xll.qlCalendarAdvance(Calendar,T2732,S2733,,,trigger)</f>
        <v>58712</v>
      </c>
      <c r="U2733" s="77">
        <f>_xll.qlAbcdMathFunctionValue(U$1,($T2733-evaluationDate)/365)</f>
        <v>5.1474400173268065E-4</v>
      </c>
      <c r="V2733" s="77">
        <f>_xll.qlAbcdMathFunctionValue(V$1,($T2733-evaluationDate)/365)</f>
        <v>5.1488499677130532E-4</v>
      </c>
      <c r="W2733" s="77">
        <f>_xll.qlAbcdMathFunctionValue(W$1,($T2733-evaluationDate)/365)</f>
        <v>6.0522277797993567E-4</v>
      </c>
      <c r="X2733" s="77">
        <f>_xll.qlAbcdMathFunctionValue(X$1,($T2733-evaluationDate)/365)</f>
        <v>6.0524089093255565E-4</v>
      </c>
      <c r="Y2733" s="77">
        <f>_xll.qlAbcdMathFunctionValue(Y$1,($T2733-evaluationDate)/365)</f>
        <v>6.3107960544201791E-4</v>
      </c>
      <c r="Z2733" s="77">
        <f>_xll.qlAbcdMathFunctionValue(Z$1,($T2733-evaluationDate)/365)</f>
        <v>6.3140475226561906E-4</v>
      </c>
      <c r="AA2733" s="77">
        <f>_xll.qlAbcdMathFunctionValue(AA$1,($T2733-evaluationDate)/365)</f>
        <v>1.5902655116836661E-4</v>
      </c>
      <c r="AB2733" s="77">
        <f>_xll.qlAbcdMathFunctionValue(AB$1,($T2733-evaluationDate)/365)</f>
        <v>1.5902655116836661E-4</v>
      </c>
    </row>
    <row r="2734" spans="19:28">
      <c r="S2734" s="64" t="s">
        <v>99</v>
      </c>
      <c r="T2734" s="145">
        <f>_xll.qlCalendarAdvance(Calendar,T2733,S2734,,,trigger)</f>
        <v>58719</v>
      </c>
      <c r="U2734" s="77">
        <f>_xll.qlAbcdMathFunctionValue(U$1,($T2734-evaluationDate)/365)</f>
        <v>5.1473349541754593E-4</v>
      </c>
      <c r="V2734" s="77">
        <f>_xll.qlAbcdMathFunctionValue(V$1,($T2734-evaluationDate)/365)</f>
        <v>5.1487396888361711E-4</v>
      </c>
      <c r="W2734" s="77">
        <f>_xll.qlAbcdMathFunctionValue(W$1,($T2734-evaluationDate)/365)</f>
        <v>6.0522002863406545E-4</v>
      </c>
      <c r="X2734" s="77">
        <f>_xll.qlAbcdMathFunctionValue(X$1,($T2734-evaluationDate)/365)</f>
        <v>6.0523806883233688E-4</v>
      </c>
      <c r="Y2734" s="77">
        <f>_xll.qlAbcdMathFunctionValue(Y$1,($T2734-evaluationDate)/365)</f>
        <v>6.310678014117085E-4</v>
      </c>
      <c r="Z2734" s="77">
        <f>_xll.qlAbcdMathFunctionValue(Z$1,($T2734-evaluationDate)/365)</f>
        <v>6.3139168878390526E-4</v>
      </c>
      <c r="AA2734" s="77">
        <f>_xll.qlAbcdMathFunctionValue(AA$1,($T2734-evaluationDate)/365)</f>
        <v>1.5902655116836661E-4</v>
      </c>
      <c r="AB2734" s="77">
        <f>_xll.qlAbcdMathFunctionValue(AB$1,($T2734-evaluationDate)/365)</f>
        <v>1.5902655116836661E-4</v>
      </c>
    </row>
    <row r="2735" spans="19:28">
      <c r="S2735" s="64" t="s">
        <v>99</v>
      </c>
      <c r="T2735" s="145">
        <f>_xll.qlCalendarAdvance(Calendar,T2734,S2735,,,trigger)</f>
        <v>58726</v>
      </c>
      <c r="U2735" s="77">
        <f>_xll.qlAbcdMathFunctionValue(U$1,($T2735-evaluationDate)/365)</f>
        <v>5.1472302797809046E-4</v>
      </c>
      <c r="V2735" s="77">
        <f>_xll.qlAbcdMathFunctionValue(V$1,($T2735-evaluationDate)/365)</f>
        <v>5.1486298177195685E-4</v>
      </c>
      <c r="W2735" s="77">
        <f>_xll.qlAbcdMathFunctionValue(W$1,($T2735-evaluationDate)/365)</f>
        <v>6.0521729033301307E-4</v>
      </c>
      <c r="X2735" s="77">
        <f>_xll.qlAbcdMathFunctionValue(X$1,($T2735-evaluationDate)/365)</f>
        <v>6.052352580654222E-4</v>
      </c>
      <c r="Y2735" s="77">
        <f>_xll.qlAbcdMathFunctionValue(Y$1,($T2735-evaluationDate)/365)</f>
        <v>6.310560431258891E-4</v>
      </c>
      <c r="Z2735" s="77">
        <f>_xll.qlAbcdMathFunctionValue(Z$1,($T2735-evaluationDate)/365)</f>
        <v>6.3137867585865304E-4</v>
      </c>
      <c r="AA2735" s="77">
        <f>_xll.qlAbcdMathFunctionValue(AA$1,($T2735-evaluationDate)/365)</f>
        <v>1.5902655116836661E-4</v>
      </c>
      <c r="AB2735" s="77">
        <f>_xll.qlAbcdMathFunctionValue(AB$1,($T2735-evaluationDate)/365)</f>
        <v>1.5902655116836661E-4</v>
      </c>
    </row>
    <row r="2736" spans="19:28">
      <c r="S2736" s="64" t="s">
        <v>99</v>
      </c>
      <c r="T2736" s="145">
        <f>_xll.qlCalendarAdvance(Calendar,T2735,S2736,,,trigger)</f>
        <v>58733</v>
      </c>
      <c r="U2736" s="77">
        <f>_xll.qlAbcdMathFunctionValue(U$1,($T2736-evaluationDate)/365)</f>
        <v>5.1471259927262226E-4</v>
      </c>
      <c r="V2736" s="77">
        <f>_xll.qlAbcdMathFunctionValue(V$1,($T2736-evaluationDate)/365)</f>
        <v>5.1485203528784372E-4</v>
      </c>
      <c r="W2736" s="77">
        <f>_xll.qlAbcdMathFunctionValue(W$1,($T2736-evaluationDate)/365)</f>
        <v>6.0521456303297601E-4</v>
      </c>
      <c r="X2736" s="77">
        <f>_xll.qlAbcdMathFunctionValue(X$1,($T2736-evaluationDate)/365)</f>
        <v>6.0523245858688367E-4</v>
      </c>
      <c r="Y2736" s="77">
        <f>_xll.qlAbcdMathFunctionValue(Y$1,($T2736-evaluationDate)/365)</f>
        <v>6.3104433040967931E-4</v>
      </c>
      <c r="Z2736" s="77">
        <f>_xll.qlAbcdMathFunctionValue(Z$1,($T2736-evaluationDate)/365)</f>
        <v>6.31365713296918E-4</v>
      </c>
      <c r="AA2736" s="77">
        <f>_xll.qlAbcdMathFunctionValue(AA$1,($T2736-evaluationDate)/365)</f>
        <v>1.5902655116836661E-4</v>
      </c>
      <c r="AB2736" s="77">
        <f>_xll.qlAbcdMathFunctionValue(AB$1,($T2736-evaluationDate)/365)</f>
        <v>1.5902655116836661E-4</v>
      </c>
    </row>
    <row r="2737" spans="19:28">
      <c r="S2737" s="64" t="s">
        <v>99</v>
      </c>
      <c r="T2737" s="145">
        <f>_xll.qlCalendarAdvance(Calendar,T2736,S2737,,,trigger)</f>
        <v>58740</v>
      </c>
      <c r="U2737" s="77">
        <f>_xll.qlAbcdMathFunctionValue(U$1,($T2737-evaluationDate)/365)</f>
        <v>5.1470220915995554E-4</v>
      </c>
      <c r="V2737" s="77">
        <f>_xll.qlAbcdMathFunctionValue(V$1,($T2737-evaluationDate)/365)</f>
        <v>5.1484112928332746E-4</v>
      </c>
      <c r="W2737" s="77">
        <f>_xll.qlAbcdMathFunctionValue(W$1,($T2737-evaluationDate)/365)</f>
        <v>6.0521184669032259E-4</v>
      </c>
      <c r="X2737" s="77">
        <f>_xll.qlAbcdMathFunctionValue(X$1,($T2737-evaluationDate)/365)</f>
        <v>6.052296703519688E-4</v>
      </c>
      <c r="Y2737" s="77">
        <f>_xll.qlAbcdMathFunctionValue(Y$1,($T2737-evaluationDate)/365)</f>
        <v>6.3103266308885543E-4</v>
      </c>
      <c r="Z2737" s="77">
        <f>_xll.qlAbcdMathFunctionValue(Z$1,($T2737-evaluationDate)/365)</f>
        <v>6.313528009064789E-4</v>
      </c>
      <c r="AA2737" s="77">
        <f>_xll.qlAbcdMathFunctionValue(AA$1,($T2737-evaluationDate)/365)</f>
        <v>1.5902655116836661E-4</v>
      </c>
      <c r="AB2737" s="77">
        <f>_xll.qlAbcdMathFunctionValue(AB$1,($T2737-evaluationDate)/365)</f>
        <v>1.5902655116836661E-4</v>
      </c>
    </row>
    <row r="2738" spans="19:28">
      <c r="S2738" s="64" t="s">
        <v>99</v>
      </c>
      <c r="T2738" s="145">
        <f>_xll.qlCalendarAdvance(Calendar,T2737,S2738,,,trigger)</f>
        <v>58747</v>
      </c>
      <c r="U2738" s="77">
        <f>_xll.qlAbcdMathFunctionValue(U$1,($T2738-evaluationDate)/365)</f>
        <v>5.1469185749940911E-4</v>
      </c>
      <c r="V2738" s="77">
        <f>_xll.qlAbcdMathFunctionValue(V$1,($T2738-evaluationDate)/365)</f>
        <v>5.1483026361098545E-4</v>
      </c>
      <c r="W2738" s="77">
        <f>_xll.qlAbcdMathFunctionValue(W$1,($T2738-evaluationDate)/365)</f>
        <v>6.052091412615914E-4</v>
      </c>
      <c r="X2738" s="77">
        <f>_xll.qlAbcdMathFunctionValue(X$1,($T2738-evaluationDate)/365)</f>
        <v>6.0522689331609953E-4</v>
      </c>
      <c r="Y2738" s="77">
        <f>_xll.qlAbcdMathFunctionValue(Y$1,($T2738-evaluationDate)/365)</f>
        <v>6.3102104098984872E-4</v>
      </c>
      <c r="Z2738" s="77">
        <f>_xll.qlAbcdMathFunctionValue(Z$1,($T2738-evaluationDate)/365)</f>
        <v>6.3133993849583527E-4</v>
      </c>
      <c r="AA2738" s="77">
        <f>_xll.qlAbcdMathFunctionValue(AA$1,($T2738-evaluationDate)/365)</f>
        <v>1.5902655116836661E-4</v>
      </c>
      <c r="AB2738" s="77">
        <f>_xll.qlAbcdMathFunctionValue(AB$1,($T2738-evaluationDate)/365)</f>
        <v>1.5902655116836661E-4</v>
      </c>
    </row>
    <row r="2739" spans="19:28">
      <c r="S2739" s="64" t="s">
        <v>99</v>
      </c>
      <c r="T2739" s="145">
        <f>_xll.qlCalendarAdvance(Calendar,T2738,S2739,,,trigger)</f>
        <v>58754</v>
      </c>
      <c r="U2739" s="77">
        <f>_xll.qlAbcdMathFunctionValue(U$1,($T2739-evaluationDate)/365)</f>
        <v>5.1468154415080462E-4</v>
      </c>
      <c r="V2739" s="77">
        <f>_xll.qlAbcdMathFunctionValue(V$1,($T2739-evaluationDate)/365)</f>
        <v>5.1481943812392182E-4</v>
      </c>
      <c r="W2739" s="77">
        <f>_xll.qlAbcdMathFunctionValue(W$1,($T2739-evaluationDate)/365)</f>
        <v>6.0520644670349056E-4</v>
      </c>
      <c r="X2739" s="77">
        <f>_xll.qlAbcdMathFunctionValue(X$1,($T2739-evaluationDate)/365)</f>
        <v>6.0522412743487148E-4</v>
      </c>
      <c r="Y2739" s="77">
        <f>_xll.qlAbcdMathFunctionValue(Y$1,($T2739-evaluationDate)/365)</f>
        <v>6.3100946393974228E-4</v>
      </c>
      <c r="Z2739" s="77">
        <f>_xll.qlAbcdMathFunctionValue(Z$1,($T2739-evaluationDate)/365)</f>
        <v>6.3132712587420472E-4</v>
      </c>
      <c r="AA2739" s="77">
        <f>_xll.qlAbcdMathFunctionValue(AA$1,($T2739-evaluationDate)/365)</f>
        <v>1.5902655116836661E-4</v>
      </c>
      <c r="AB2739" s="77">
        <f>_xll.qlAbcdMathFunctionValue(AB$1,($T2739-evaluationDate)/365)</f>
        <v>1.5902655116836661E-4</v>
      </c>
    </row>
    <row r="2740" spans="19:28">
      <c r="S2740" s="64" t="s">
        <v>99</v>
      </c>
      <c r="T2740" s="145">
        <f>_xll.qlCalendarAdvance(Calendar,T2739,S2740,,,trigger)</f>
        <v>58761</v>
      </c>
      <c r="U2740" s="77">
        <f>_xll.qlAbcdMathFunctionValue(U$1,($T2740-evaluationDate)/365)</f>
        <v>5.1467126897446495E-4</v>
      </c>
      <c r="V2740" s="77">
        <f>_xll.qlAbcdMathFunctionValue(V$1,($T2740-evaluationDate)/365)</f>
        <v>5.1480865267576484E-4</v>
      </c>
      <c r="W2740" s="77">
        <f>_xll.qlAbcdMathFunctionValue(W$1,($T2740-evaluationDate)/365)</f>
        <v>6.0520376297289733E-4</v>
      </c>
      <c r="X2740" s="77">
        <f>_xll.qlAbcdMathFunctionValue(X$1,($T2740-evaluationDate)/365)</f>
        <v>6.0522137266405367E-4</v>
      </c>
      <c r="Y2740" s="77">
        <f>_xll.qlAbcdMathFunctionValue(Y$1,($T2740-evaluationDate)/365)</f>
        <v>6.3099793176626918E-4</v>
      </c>
      <c r="Z2740" s="77">
        <f>_xll.qlAbcdMathFunctionValue(Z$1,($T2740-evaluationDate)/365)</f>
        <v>6.3131436285151978E-4</v>
      </c>
      <c r="AA2740" s="77">
        <f>_xll.qlAbcdMathFunctionValue(AA$1,($T2740-evaluationDate)/365)</f>
        <v>1.5902655116836661E-4</v>
      </c>
      <c r="AB2740" s="77">
        <f>_xll.qlAbcdMathFunctionValue(AB$1,($T2740-evaluationDate)/365)</f>
        <v>1.5902655116836661E-4</v>
      </c>
    </row>
    <row r="2741" spans="19:28">
      <c r="S2741" s="64" t="s">
        <v>99</v>
      </c>
      <c r="T2741" s="145">
        <f>_xll.qlCalendarAdvance(Calendar,T2740,S2741,,,trigger)</f>
        <v>58768</v>
      </c>
      <c r="U2741" s="77">
        <f>_xll.qlAbcdMathFunctionValue(U$1,($T2741-evaluationDate)/365)</f>
        <v>5.1466103183121239E-4</v>
      </c>
      <c r="V2741" s="77">
        <f>_xll.qlAbcdMathFunctionValue(V$1,($T2741-evaluationDate)/365)</f>
        <v>5.1479790712066558E-4</v>
      </c>
      <c r="W2741" s="77">
        <f>_xll.qlAbcdMathFunctionValue(W$1,($T2741-evaluationDate)/365)</f>
        <v>6.0520109002685715E-4</v>
      </c>
      <c r="X2741" s="77">
        <f>_xll.qlAbcdMathFunctionValue(X$1,($T2741-evaluationDate)/365)</f>
        <v>6.0521862895958757E-4</v>
      </c>
      <c r="Y2741" s="77">
        <f>_xll.qlAbcdMathFunctionValue(Y$1,($T2741-evaluationDate)/365)</f>
        <v>6.3098644429780996E-4</v>
      </c>
      <c r="Z2741" s="77">
        <f>_xll.qlAbcdMathFunctionValue(Z$1,($T2741-evaluationDate)/365)</f>
        <v>6.3130164923842606E-4</v>
      </c>
      <c r="AA2741" s="77">
        <f>_xll.qlAbcdMathFunctionValue(AA$1,($T2741-evaluationDate)/365)</f>
        <v>1.5902655116836661E-4</v>
      </c>
      <c r="AB2741" s="77">
        <f>_xll.qlAbcdMathFunctionValue(AB$1,($T2741-evaluationDate)/365)</f>
        <v>1.5902655116836661E-4</v>
      </c>
    </row>
    <row r="2742" spans="19:28">
      <c r="S2742" s="64" t="s">
        <v>99</v>
      </c>
      <c r="T2742" s="145">
        <f>_xll.qlCalendarAdvance(Calendar,T2741,S2742,,,trigger)</f>
        <v>58775</v>
      </c>
      <c r="U2742" s="77">
        <f>_xll.qlAbcdMathFunctionValue(U$1,($T2742-evaluationDate)/365)</f>
        <v>5.1465083258236662E-4</v>
      </c>
      <c r="V2742" s="77">
        <f>_xll.qlAbcdMathFunctionValue(V$1,($T2742-evaluationDate)/365)</f>
        <v>5.1478720131329606E-4</v>
      </c>
      <c r="W2742" s="77">
        <f>_xll.qlAbcdMathFunctionValue(W$1,($T2742-evaluationDate)/365)</f>
        <v>6.0519842782258285E-4</v>
      </c>
      <c r="X2742" s="77">
        <f>_xll.qlAbcdMathFunctionValue(X$1,($T2742-evaluationDate)/365)</f>
        <v>6.0521589627758664E-4</v>
      </c>
      <c r="Y2742" s="77">
        <f>_xll.qlAbcdMathFunctionValue(Y$1,($T2742-evaluationDate)/365)</f>
        <v>6.3097500136339007E-4</v>
      </c>
      <c r="Z2742" s="77">
        <f>_xll.qlAbcdMathFunctionValue(Z$1,($T2742-evaluationDate)/365)</f>
        <v>6.312889848462791E-4</v>
      </c>
      <c r="AA2742" s="77">
        <f>_xll.qlAbcdMathFunctionValue(AA$1,($T2742-evaluationDate)/365)</f>
        <v>1.5902655116836661E-4</v>
      </c>
      <c r="AB2742" s="77">
        <f>_xll.qlAbcdMathFunctionValue(AB$1,($T2742-evaluationDate)/365)</f>
        <v>1.5902655116836661E-4</v>
      </c>
    </row>
    <row r="2743" spans="19:28">
      <c r="S2743" s="64" t="s">
        <v>99</v>
      </c>
      <c r="T2743" s="145">
        <f>_xll.qlCalendarAdvance(Calendar,T2742,S2743,,,trigger)</f>
        <v>58782</v>
      </c>
      <c r="U2743" s="77">
        <f>_xll.qlAbcdMathFunctionValue(U$1,($T2743-evaluationDate)/365)</f>
        <v>5.1464067108974337E-4</v>
      </c>
      <c r="V2743" s="77">
        <f>_xll.qlAbcdMathFunctionValue(V$1,($T2743-evaluationDate)/365)</f>
        <v>5.1477653510884709E-4</v>
      </c>
      <c r="W2743" s="77">
        <f>_xll.qlAbcdMathFunctionValue(W$1,($T2743-evaluationDate)/365)</f>
        <v>6.0519577631745476E-4</v>
      </c>
      <c r="X2743" s="77">
        <f>_xll.qlAbcdMathFunctionValue(X$1,($T2743-evaluationDate)/365)</f>
        <v>6.052131745743353E-4</v>
      </c>
      <c r="Y2743" s="77">
        <f>_xll.qlAbcdMathFunctionValue(Y$1,($T2743-evaluationDate)/365)</f>
        <v>6.3096360279267765E-4</v>
      </c>
      <c r="Z2743" s="77">
        <f>_xll.qlAbcdMathFunctionValue(Z$1,($T2743-evaluationDate)/365)</f>
        <v>6.3127636948714201E-4</v>
      </c>
      <c r="AA2743" s="77">
        <f>_xll.qlAbcdMathFunctionValue(AA$1,($T2743-evaluationDate)/365)</f>
        <v>1.5902655116836661E-4</v>
      </c>
      <c r="AB2743" s="77">
        <f>_xll.qlAbcdMathFunctionValue(AB$1,($T2743-evaluationDate)/365)</f>
        <v>1.5902655116836661E-4</v>
      </c>
    </row>
    <row r="2744" spans="19:28">
      <c r="S2744" s="64" t="s">
        <v>99</v>
      </c>
      <c r="T2744" s="145">
        <f>_xll.qlCalendarAdvance(Calendar,T2743,S2744,,,trigger)</f>
        <v>58789</v>
      </c>
      <c r="U2744" s="77">
        <f>_xll.qlAbcdMathFunctionValue(U$1,($T2744-evaluationDate)/365)</f>
        <v>5.1463054721565264E-4</v>
      </c>
      <c r="V2744" s="77">
        <f>_xll.qlAbcdMathFunctionValue(V$1,($T2744-evaluationDate)/365)</f>
        <v>5.1476590836302687E-4</v>
      </c>
      <c r="W2744" s="77">
        <f>_xll.qlAbcdMathFunctionValue(W$1,($T2744-evaluationDate)/365)</f>
        <v>6.0519313546901932E-4</v>
      </c>
      <c r="X2744" s="77">
        <f>_xll.qlAbcdMathFunctionValue(X$1,($T2744-evaluationDate)/365)</f>
        <v>6.0521046380628864E-4</v>
      </c>
      <c r="Y2744" s="77">
        <f>_xll.qlAbcdMathFunctionValue(Y$1,($T2744-evaluationDate)/365)</f>
        <v>6.309522484159812E-4</v>
      </c>
      <c r="Z2744" s="77">
        <f>_xll.qlAbcdMathFunctionValue(Z$1,($T2744-evaluationDate)/365)</f>
        <v>6.312638029737827E-4</v>
      </c>
      <c r="AA2744" s="77">
        <f>_xll.qlAbcdMathFunctionValue(AA$1,($T2744-evaluationDate)/365)</f>
        <v>1.5902655116836661E-4</v>
      </c>
      <c r="AB2744" s="77">
        <f>_xll.qlAbcdMathFunctionValue(AB$1,($T2744-evaluationDate)/365)</f>
        <v>1.5902655116836661E-4</v>
      </c>
    </row>
    <row r="2745" spans="19:28">
      <c r="S2745" s="64" t="s">
        <v>99</v>
      </c>
      <c r="T2745" s="145">
        <f>_xll.qlCalendarAdvance(Calendar,T2744,S2745,,,trigger)</f>
        <v>58796</v>
      </c>
      <c r="U2745" s="77">
        <f>_xll.qlAbcdMathFunctionValue(U$1,($T2745-evaluationDate)/365)</f>
        <v>5.1462046082289658E-4</v>
      </c>
      <c r="V2745" s="77">
        <f>_xll.qlAbcdMathFunctionValue(V$1,($T2745-evaluationDate)/365)</f>
        <v>5.1475532093205902E-4</v>
      </c>
      <c r="W2745" s="77">
        <f>_xll.qlAbcdMathFunctionValue(W$1,($T2745-evaluationDate)/365)</f>
        <v>6.0519050523498864E-4</v>
      </c>
      <c r="X2745" s="77">
        <f>_xll.qlAbcdMathFunctionValue(X$1,($T2745-evaluationDate)/365)</f>
        <v>6.0520776393007184E-4</v>
      </c>
      <c r="Y2745" s="77">
        <f>_xll.qlAbcdMathFunctionValue(Y$1,($T2745-evaluationDate)/365)</f>
        <v>6.3094093806424713E-4</v>
      </c>
      <c r="Z2745" s="77">
        <f>_xll.qlAbcdMathFunctionValue(Z$1,($T2745-evaluationDate)/365)</f>
        <v>6.3125128511967168E-4</v>
      </c>
      <c r="AA2745" s="77">
        <f>_xll.qlAbcdMathFunctionValue(AA$1,($T2745-evaluationDate)/365)</f>
        <v>1.5902655116836661E-4</v>
      </c>
      <c r="AB2745" s="77">
        <f>_xll.qlAbcdMathFunctionValue(AB$1,($T2745-evaluationDate)/365)</f>
        <v>1.5902655116836661E-4</v>
      </c>
    </row>
    <row r="2746" spans="19:28">
      <c r="S2746" s="64" t="s">
        <v>99</v>
      </c>
      <c r="T2746" s="145">
        <f>_xll.qlCalendarAdvance(Calendar,T2745,S2746,,,trigger)</f>
        <v>58803</v>
      </c>
      <c r="U2746" s="77">
        <f>_xll.qlAbcdMathFunctionValue(U$1,($T2746-evaluationDate)/365)</f>
        <v>5.1461041177476845E-4</v>
      </c>
      <c r="V2746" s="77">
        <f>_xll.qlAbcdMathFunctionValue(V$1,($T2746-evaluationDate)/365)</f>
        <v>5.1474477267268075E-4</v>
      </c>
      <c r="W2746" s="77">
        <f>_xll.qlAbcdMathFunctionValue(W$1,($T2746-evaluationDate)/365)</f>
        <v>6.0518788557324015E-4</v>
      </c>
      <c r="X2746" s="77">
        <f>_xll.qlAbcdMathFunctionValue(X$1,($T2746-evaluationDate)/365)</f>
        <v>6.0520507490247923E-4</v>
      </c>
      <c r="Y2746" s="77">
        <f>_xll.qlAbcdMathFunctionValue(Y$1,($T2746-evaluationDate)/365)</f>
        <v>6.3092967156905743E-4</v>
      </c>
      <c r="Z2746" s="77">
        <f>_xll.qlAbcdMathFunctionValue(Z$1,($T2746-evaluationDate)/365)</f>
        <v>6.3123881573897886E-4</v>
      </c>
      <c r="AA2746" s="77">
        <f>_xll.qlAbcdMathFunctionValue(AA$1,($T2746-evaluationDate)/365)</f>
        <v>1.5902655116836661E-4</v>
      </c>
      <c r="AB2746" s="77">
        <f>_xll.qlAbcdMathFunctionValue(AB$1,($T2746-evaluationDate)/365)</f>
        <v>1.5902655116836661E-4</v>
      </c>
    </row>
    <row r="2747" spans="19:28">
      <c r="S2747" s="64" t="s">
        <v>99</v>
      </c>
      <c r="T2747" s="145">
        <f>_xll.qlCalendarAdvance(Calendar,T2746,S2747,,,trigger)</f>
        <v>58810</v>
      </c>
      <c r="U2747" s="77">
        <f>_xll.qlAbcdMathFunctionValue(U$1,($T2747-evaluationDate)/365)</f>
        <v>5.1460039993505018E-4</v>
      </c>
      <c r="V2747" s="77">
        <f>_xll.qlAbcdMathFunctionValue(V$1,($T2747-evaluationDate)/365)</f>
        <v>5.1473426344214113E-4</v>
      </c>
      <c r="W2747" s="77">
        <f>_xll.qlAbcdMathFunctionValue(W$1,($T2747-evaluationDate)/365)</f>
        <v>6.0518527644181546E-4</v>
      </c>
      <c r="X2747" s="77">
        <f>_xll.qlAbcdMathFunctionValue(X$1,($T2747-evaluationDate)/365)</f>
        <v>6.0520239668047351E-4</v>
      </c>
      <c r="Y2747" s="77">
        <f>_xll.qlAbcdMathFunctionValue(Y$1,($T2747-evaluationDate)/365)</f>
        <v>6.3091844876262738E-4</v>
      </c>
      <c r="Z2747" s="77">
        <f>_xll.qlAbcdMathFunctionValue(Z$1,($T2747-evaluationDate)/365)</f>
        <v>6.3122639464657164E-4</v>
      </c>
      <c r="AA2747" s="77">
        <f>_xll.qlAbcdMathFunctionValue(AA$1,($T2747-evaluationDate)/365)</f>
        <v>1.5902655116836661E-4</v>
      </c>
      <c r="AB2747" s="77">
        <f>_xll.qlAbcdMathFunctionValue(AB$1,($T2747-evaluationDate)/365)</f>
        <v>1.5902655116836661E-4</v>
      </c>
    </row>
    <row r="2748" spans="19:28">
      <c r="S2748" s="64" t="s">
        <v>99</v>
      </c>
      <c r="T2748" s="145">
        <f>_xll.qlCalendarAdvance(Calendar,T2747,S2748,,,trigger)</f>
        <v>58817</v>
      </c>
      <c r="U2748" s="77">
        <f>_xll.qlAbcdMathFunctionValue(U$1,($T2748-evaluationDate)/365)</f>
        <v>5.1459042516801125E-4</v>
      </c>
      <c r="V2748" s="77">
        <f>_xll.qlAbcdMathFunctionValue(V$1,($T2748-evaluationDate)/365)</f>
        <v>5.1472379309819944E-4</v>
      </c>
      <c r="W2748" s="77">
        <f>_xll.qlAbcdMathFunctionValue(W$1,($T2748-evaluationDate)/365)</f>
        <v>6.051826777989204E-4</v>
      </c>
      <c r="X2748" s="77">
        <f>_xll.qlAbcdMathFunctionValue(X$1,($T2748-evaluationDate)/365)</f>
        <v>6.0519972922118566E-4</v>
      </c>
      <c r="Y2748" s="77">
        <f>_xll.qlAbcdMathFunctionValue(Y$1,($T2748-evaluationDate)/365)</f>
        <v>6.3090726947780313E-4</v>
      </c>
      <c r="Z2748" s="77">
        <f>_xll.qlAbcdMathFunctionValue(Z$1,($T2748-evaluationDate)/365)</f>
        <v>6.3121402165801171E-4</v>
      </c>
      <c r="AA2748" s="77">
        <f>_xll.qlAbcdMathFunctionValue(AA$1,($T2748-evaluationDate)/365)</f>
        <v>1.5902655116836661E-4</v>
      </c>
      <c r="AB2748" s="77">
        <f>_xll.qlAbcdMathFunctionValue(AB$1,($T2748-evaluationDate)/365)</f>
        <v>1.5902655116836661E-4</v>
      </c>
    </row>
    <row r="2749" spans="19:28">
      <c r="S2749" s="64" t="s">
        <v>99</v>
      </c>
      <c r="T2749" s="145">
        <f>_xll.qlCalendarAdvance(Calendar,T2748,S2749,,,trigger)</f>
        <v>58824</v>
      </c>
      <c r="U2749" s="77">
        <f>_xll.qlAbcdMathFunctionValue(U$1,($T2749-evaluationDate)/365)</f>
        <v>5.1458048733840655E-4</v>
      </c>
      <c r="V2749" s="77">
        <f>_xll.qlAbcdMathFunctionValue(V$1,($T2749-evaluationDate)/365)</f>
        <v>5.1471336149912293E-4</v>
      </c>
      <c r="W2749" s="77">
        <f>_xll.qlAbcdMathFunctionValue(W$1,($T2749-evaluationDate)/365)</f>
        <v>6.0518008960292369E-4</v>
      </c>
      <c r="X2749" s="77">
        <f>_xll.qlAbcdMathFunctionValue(X$1,($T2749-evaluationDate)/365)</f>
        <v>6.0519707248191394E-4</v>
      </c>
      <c r="Y2749" s="77">
        <f>_xll.qlAbcdMathFunctionValue(Y$1,($T2749-evaluationDate)/365)</f>
        <v>6.3089613354805969E-4</v>
      </c>
      <c r="Z2749" s="77">
        <f>_xll.qlAbcdMathFunctionValue(Z$1,($T2749-evaluationDate)/365)</f>
        <v>6.3120169658955336E-4</v>
      </c>
      <c r="AA2749" s="77">
        <f>_xll.qlAbcdMathFunctionValue(AA$1,($T2749-evaluationDate)/365)</f>
        <v>1.5902655116836661E-4</v>
      </c>
      <c r="AB2749" s="77">
        <f>_xll.qlAbcdMathFunctionValue(AB$1,($T2749-evaluationDate)/365)</f>
        <v>1.5902655116836661E-4</v>
      </c>
    </row>
    <row r="2750" spans="19:28">
      <c r="S2750" s="64" t="s">
        <v>99</v>
      </c>
      <c r="T2750" s="145">
        <f>_xll.qlCalendarAdvance(Calendar,T2749,S2750,,,trigger)</f>
        <v>58831</v>
      </c>
      <c r="U2750" s="77">
        <f>_xll.qlAbcdMathFunctionValue(U$1,($T2750-evaluationDate)/365)</f>
        <v>5.1457058631147528E-4</v>
      </c>
      <c r="V2750" s="77">
        <f>_xll.qlAbcdMathFunctionValue(V$1,($T2750-evaluationDate)/365)</f>
        <v>5.147029685036858E-4</v>
      </c>
      <c r="W2750" s="77">
        <f>_xll.qlAbcdMathFunctionValue(W$1,($T2750-evaluationDate)/365)</f>
        <v>6.0517751181235686E-4</v>
      </c>
      <c r="X2750" s="77">
        <f>_xll.qlAbcdMathFunctionValue(X$1,($T2750-evaluationDate)/365)</f>
        <v>6.0519442642012315E-4</v>
      </c>
      <c r="Y2750" s="77">
        <f>_xll.qlAbcdMathFunctionValue(Y$1,($T2750-evaluationDate)/365)</f>
        <v>6.3088504080749809E-4</v>
      </c>
      <c r="Z2750" s="77">
        <f>_xll.qlAbcdMathFunctionValue(Z$1,($T2750-evaluationDate)/365)</f>
        <v>6.3118941925813991E-4</v>
      </c>
      <c r="AA2750" s="77">
        <f>_xll.qlAbcdMathFunctionValue(AA$1,($T2750-evaluationDate)/365)</f>
        <v>1.5902655116836661E-4</v>
      </c>
      <c r="AB2750" s="77">
        <f>_xll.qlAbcdMathFunctionValue(AB$1,($T2750-evaluationDate)/365)</f>
        <v>1.5902655116836661E-4</v>
      </c>
    </row>
    <row r="2751" spans="19:28">
      <c r="S2751" s="64" t="s">
        <v>99</v>
      </c>
      <c r="T2751" s="145">
        <f>_xll.qlCalendarAdvance(Calendar,T2750,S2751,,,trigger)</f>
        <v>58838</v>
      </c>
      <c r="U2751" s="77">
        <f>_xll.qlAbcdMathFunctionValue(U$1,($T2751-evaluationDate)/365)</f>
        <v>5.1456072195293836E-4</v>
      </c>
      <c r="V2751" s="77">
        <f>_xll.qlAbcdMathFunctionValue(V$1,($T2751-evaluationDate)/365)</f>
        <v>5.1469261397116663E-4</v>
      </c>
      <c r="W2751" s="77">
        <f>_xll.qlAbcdMathFunctionValue(W$1,($T2751-evaluationDate)/365)</f>
        <v>6.0517494438591332E-4</v>
      </c>
      <c r="X2751" s="77">
        <f>_xll.qlAbcdMathFunctionValue(X$1,($T2751-evaluationDate)/365)</f>
        <v>6.051917909934444E-4</v>
      </c>
      <c r="Y2751" s="77">
        <f>_xll.qlAbcdMathFunctionValue(Y$1,($T2751-evaluationDate)/365)</f>
        <v>6.3087399109084351E-4</v>
      </c>
      <c r="Z2751" s="77">
        <f>_xll.qlAbcdMathFunctionValue(Z$1,($T2751-evaluationDate)/365)</f>
        <v>6.3117718948140205E-4</v>
      </c>
      <c r="AA2751" s="77">
        <f>_xll.qlAbcdMathFunctionValue(AA$1,($T2751-evaluationDate)/365)</f>
        <v>1.5902655116836661E-4</v>
      </c>
      <c r="AB2751" s="77">
        <f>_xll.qlAbcdMathFunctionValue(AB$1,($T2751-evaluationDate)/365)</f>
        <v>1.5902655116836661E-4</v>
      </c>
    </row>
    <row r="2752" spans="19:28">
      <c r="S2752" s="64" t="s">
        <v>99</v>
      </c>
      <c r="T2752" s="145">
        <f>_xll.qlCalendarAdvance(Calendar,T2751,S2752,,,trigger)</f>
        <v>58845</v>
      </c>
      <c r="U2752" s="77">
        <f>_xll.qlAbcdMathFunctionValue(U$1,($T2752-evaluationDate)/365)</f>
        <v>5.1455089412899774E-4</v>
      </c>
      <c r="V2752" s="77">
        <f>_xll.qlAbcdMathFunctionValue(V$1,($T2752-evaluationDate)/365)</f>
        <v>5.1468229776134718E-4</v>
      </c>
      <c r="W2752" s="77">
        <f>_xll.qlAbcdMathFunctionValue(W$1,($T2752-evaluationDate)/365)</f>
        <v>6.0517238728244771E-4</v>
      </c>
      <c r="X2752" s="77">
        <f>_xll.qlAbcdMathFunctionValue(X$1,($T2752-evaluationDate)/365)</f>
        <v>6.0518916615967392E-4</v>
      </c>
      <c r="Y2752" s="77">
        <f>_xll.qlAbcdMathFunctionValue(Y$1,($T2752-evaluationDate)/365)</f>
        <v>6.3086298423344295E-4</v>
      </c>
      <c r="Z2752" s="77">
        <f>_xll.qlAbcdMathFunctionValue(Z$1,($T2752-evaluationDate)/365)</f>
        <v>6.3116500707765491E-4</v>
      </c>
      <c r="AA2752" s="77">
        <f>_xll.qlAbcdMathFunctionValue(AA$1,($T2752-evaluationDate)/365)</f>
        <v>1.5902655116836661E-4</v>
      </c>
      <c r="AB2752" s="77">
        <f>_xll.qlAbcdMathFunctionValue(AB$1,($T2752-evaluationDate)/365)</f>
        <v>1.5902655116836661E-4</v>
      </c>
    </row>
    <row r="2753" spans="19:28">
      <c r="S2753" s="64" t="s">
        <v>99</v>
      </c>
      <c r="T2753" s="145">
        <f>_xll.qlCalendarAdvance(Calendar,T2752,S2753,,,trigger)</f>
        <v>58852</v>
      </c>
      <c r="U2753" s="77">
        <f>_xll.qlAbcdMathFunctionValue(U$1,($T2753-evaluationDate)/365)</f>
        <v>5.1454110270633398E-4</v>
      </c>
      <c r="V2753" s="77">
        <f>_xll.qlAbcdMathFunctionValue(V$1,($T2753-evaluationDate)/365)</f>
        <v>5.1467201973451045E-4</v>
      </c>
      <c r="W2753" s="77">
        <f>_xll.qlAbcdMathFunctionValue(W$1,($T2753-evaluationDate)/365)</f>
        <v>6.0516984046097579E-4</v>
      </c>
      <c r="X2753" s="77">
        <f>_xll.qlAbcdMathFunctionValue(X$1,($T2753-evaluationDate)/365)</f>
        <v>6.0518655187677287E-4</v>
      </c>
      <c r="Y2753" s="77">
        <f>_xll.qlAbcdMathFunctionValue(Y$1,($T2753-evaluationDate)/365)</f>
        <v>6.3085202007126257E-4</v>
      </c>
      <c r="Z2753" s="77">
        <f>_xll.qlAbcdMathFunctionValue(Z$1,($T2753-evaluationDate)/365)</f>
        <v>6.3115287186589551E-4</v>
      </c>
      <c r="AA2753" s="77">
        <f>_xll.qlAbcdMathFunctionValue(AA$1,($T2753-evaluationDate)/365)</f>
        <v>1.5902655116836661E-4</v>
      </c>
      <c r="AB2753" s="77">
        <f>_xll.qlAbcdMathFunctionValue(AB$1,($T2753-evaluationDate)/365)</f>
        <v>1.5902655116836661E-4</v>
      </c>
    </row>
    <row r="2754" spans="19:28">
      <c r="S2754" s="64" t="s">
        <v>99</v>
      </c>
      <c r="T2754" s="145">
        <f>_xll.qlCalendarAdvance(Calendar,T2753,S2754,,,trigger)</f>
        <v>58859</v>
      </c>
      <c r="U2754" s="77">
        <f>_xll.qlAbcdMathFunctionValue(U$1,($T2754-evaluationDate)/365)</f>
        <v>5.1453134755210476E-4</v>
      </c>
      <c r="V2754" s="77">
        <f>_xll.qlAbcdMathFunctionValue(V$1,($T2754-evaluationDate)/365)</f>
        <v>5.1466177975143901E-4</v>
      </c>
      <c r="W2754" s="77">
        <f>_xll.qlAbcdMathFunctionValue(W$1,($T2754-evaluationDate)/365)</f>
        <v>6.0516730388067311E-4</v>
      </c>
      <c r="X2754" s="77">
        <f>_xll.qlAbcdMathFunctionValue(X$1,($T2754-evaluationDate)/365)</f>
        <v>6.0518394810286653E-4</v>
      </c>
      <c r="Y2754" s="77">
        <f>_xll.qlAbcdMathFunctionValue(Y$1,($T2754-evaluationDate)/365)</f>
        <v>6.3084109844088602E-4</v>
      </c>
      <c r="Z2754" s="77">
        <f>_xll.qlAbcdMathFunctionValue(Z$1,($T2754-evaluationDate)/365)</f>
        <v>6.3114078366580042E-4</v>
      </c>
      <c r="AA2754" s="77">
        <f>_xll.qlAbcdMathFunctionValue(AA$1,($T2754-evaluationDate)/365)</f>
        <v>1.5902655116836661E-4</v>
      </c>
      <c r="AB2754" s="77">
        <f>_xll.qlAbcdMathFunctionValue(AB$1,($T2754-evaluationDate)/365)</f>
        <v>1.5902655116836661E-4</v>
      </c>
    </row>
    <row r="2755" spans="19:28">
      <c r="S2755" s="64" t="s">
        <v>99</v>
      </c>
      <c r="T2755" s="145">
        <f>_xll.qlCalendarAdvance(Calendar,T2754,S2755,,,trigger)</f>
        <v>58866</v>
      </c>
      <c r="U2755" s="77">
        <f>_xll.qlAbcdMathFunctionValue(U$1,($T2755-evaluationDate)/365)</f>
        <v>5.1452162853394374E-4</v>
      </c>
      <c r="V2755" s="77">
        <f>_xll.qlAbcdMathFunctionValue(V$1,($T2755-evaluationDate)/365)</f>
        <v>5.146515776734132E-4</v>
      </c>
      <c r="W2755" s="77">
        <f>_xll.qlAbcdMathFunctionValue(W$1,($T2755-evaluationDate)/365)</f>
        <v>6.0516477750087482E-4</v>
      </c>
      <c r="X2755" s="77">
        <f>_xll.qlAbcdMathFunctionValue(X$1,($T2755-evaluationDate)/365)</f>
        <v>6.0518135479624381E-4</v>
      </c>
      <c r="Y2755" s="77">
        <f>_xll.qlAbcdMathFunctionValue(Y$1,($T2755-evaluationDate)/365)</f>
        <v>6.3083021917951143E-4</v>
      </c>
      <c r="Z2755" s="77">
        <f>_xll.qlAbcdMathFunctionValue(Z$1,($T2755-evaluationDate)/365)</f>
        <v>6.311287422977234E-4</v>
      </c>
      <c r="AA2755" s="77">
        <f>_xll.qlAbcdMathFunctionValue(AA$1,($T2755-evaluationDate)/365)</f>
        <v>1.5902655116836661E-4</v>
      </c>
      <c r="AB2755" s="77">
        <f>_xll.qlAbcdMathFunctionValue(AB$1,($T2755-evaluationDate)/365)</f>
        <v>1.5902655116836661E-4</v>
      </c>
    </row>
    <row r="2756" spans="19:28">
      <c r="S2756" s="64" t="s">
        <v>99</v>
      </c>
      <c r="T2756" s="145">
        <f>_xll.qlCalendarAdvance(Calendar,T2755,S2756,,,trigger)</f>
        <v>58873</v>
      </c>
      <c r="U2756" s="77">
        <f>_xll.qlAbcdMathFunctionValue(U$1,($T2756-evaluationDate)/365)</f>
        <v>5.1451194551995806E-4</v>
      </c>
      <c r="V2756" s="77">
        <f>_xll.qlAbcdMathFunctionValue(V$1,($T2756-evaluationDate)/365)</f>
        <v>5.146414133622093E-4</v>
      </c>
      <c r="W2756" s="77">
        <f>_xll.qlAbcdMathFunctionValue(W$1,($T2756-evaluationDate)/365)</f>
        <v>6.0516226128107492E-4</v>
      </c>
      <c r="X2756" s="77">
        <f>_xll.qlAbcdMathFunctionValue(X$1,($T2756-evaluationDate)/365)</f>
        <v>6.0517877191535645E-4</v>
      </c>
      <c r="Y2756" s="77">
        <f>_xll.qlAbcdMathFunctionValue(Y$1,($T2756-evaluationDate)/365)</f>
        <v>6.3081938212494997E-4</v>
      </c>
      <c r="Z2756" s="77">
        <f>_xll.qlAbcdMathFunctionValue(Z$1,($T2756-evaluationDate)/365)</f>
        <v>6.311167475826924E-4</v>
      </c>
      <c r="AA2756" s="77">
        <f>_xll.qlAbcdMathFunctionValue(AA$1,($T2756-evaluationDate)/365)</f>
        <v>1.5902655116836661E-4</v>
      </c>
      <c r="AB2756" s="77">
        <f>_xll.qlAbcdMathFunctionValue(AB$1,($T2756-evaluationDate)/365)</f>
        <v>1.5902655116836661E-4</v>
      </c>
    </row>
    <row r="2757" spans="19:28">
      <c r="S2757" s="64" t="s">
        <v>99</v>
      </c>
      <c r="T2757" s="145">
        <f>_xll.qlCalendarAdvance(Calendar,T2756,S2757,,,trigger)</f>
        <v>58880</v>
      </c>
      <c r="U2757" s="77">
        <f>_xll.qlAbcdMathFunctionValue(U$1,($T2757-evaluationDate)/365)</f>
        <v>5.1450229837872734E-4</v>
      </c>
      <c r="V2757" s="77">
        <f>_xll.qlAbcdMathFunctionValue(V$1,($T2757-evaluationDate)/365)</f>
        <v>5.1463128668009783E-4</v>
      </c>
      <c r="W2757" s="77">
        <f>_xll.qlAbcdMathFunctionValue(W$1,($T2757-evaluationDate)/365)</f>
        <v>6.0515975518092579E-4</v>
      </c>
      <c r="X2757" s="77">
        <f>_xll.qlAbcdMathFunctionValue(X$1,($T2757-evaluationDate)/365)</f>
        <v>6.051761994188185E-4</v>
      </c>
      <c r="Y2757" s="77">
        <f>_xll.qlAbcdMathFunctionValue(Y$1,($T2757-evaluationDate)/365)</f>
        <v>6.3080858711562289E-4</v>
      </c>
      <c r="Z2757" s="77">
        <f>_xll.qlAbcdMathFunctionValue(Z$1,($T2757-evaluationDate)/365)</f>
        <v>6.3110479934240765E-4</v>
      </c>
      <c r="AA2757" s="77">
        <f>_xll.qlAbcdMathFunctionValue(AA$1,($T2757-evaluationDate)/365)</f>
        <v>1.5902655116836661E-4</v>
      </c>
      <c r="AB2757" s="77">
        <f>_xll.qlAbcdMathFunctionValue(AB$1,($T2757-evaluationDate)/365)</f>
        <v>1.5902655116836661E-4</v>
      </c>
    </row>
    <row r="2758" spans="19:28">
      <c r="S2758" s="64" t="s">
        <v>99</v>
      </c>
      <c r="T2758" s="145">
        <f>_xll.qlCalendarAdvance(Calendar,T2757,S2758,,,trigger)</f>
        <v>58887</v>
      </c>
      <c r="U2758" s="77">
        <f>_xll.qlAbcdMathFunctionValue(U$1,($T2758-evaluationDate)/365)</f>
        <v>5.1449268697930154E-4</v>
      </c>
      <c r="V2758" s="77">
        <f>_xll.qlAbcdMathFunctionValue(V$1,($T2758-evaluationDate)/365)</f>
        <v>5.1462119748984213E-4</v>
      </c>
      <c r="W2758" s="77">
        <f>_xll.qlAbcdMathFunctionValue(W$1,($T2758-evaluationDate)/365)</f>
        <v>6.0515725916023759E-4</v>
      </c>
      <c r="X2758" s="77">
        <f>_xll.qlAbcdMathFunctionValue(X$1,($T2758-evaluationDate)/365)</f>
        <v>6.0517363726540546E-4</v>
      </c>
      <c r="Y2758" s="77">
        <f>_xll.qlAbcdMathFunctionValue(Y$1,($T2758-evaluationDate)/365)</f>
        <v>6.3079783399055977E-4</v>
      </c>
      <c r="Z2758" s="77">
        <f>_xll.qlAbcdMathFunctionValue(Z$1,($T2758-evaluationDate)/365)</f>
        <v>6.3109289739923899E-4</v>
      </c>
      <c r="AA2758" s="77">
        <f>_xll.qlAbcdMathFunctionValue(AA$1,($T2758-evaluationDate)/365)</f>
        <v>1.5902655116836661E-4</v>
      </c>
      <c r="AB2758" s="77">
        <f>_xll.qlAbcdMathFunctionValue(AB$1,($T2758-evaluationDate)/365)</f>
        <v>1.5902655116836661E-4</v>
      </c>
    </row>
    <row r="2759" spans="19:28">
      <c r="S2759" s="64" t="s">
        <v>99</v>
      </c>
      <c r="T2759" s="145">
        <f>_xll.qlCalendarAdvance(Calendar,T2758,S2759,,,trigger)</f>
        <v>58894</v>
      </c>
      <c r="U2759" s="77">
        <f>_xll.qlAbcdMathFunctionValue(U$1,($T2759-evaluationDate)/365)</f>
        <v>5.1448311119119984E-4</v>
      </c>
      <c r="V2759" s="77">
        <f>_xll.qlAbcdMathFunctionValue(V$1,($T2759-evaluationDate)/365)</f>
        <v>5.1461114565469642E-4</v>
      </c>
      <c r="W2759" s="77">
        <f>_xll.qlAbcdMathFunctionValue(W$1,($T2759-evaluationDate)/365)</f>
        <v>6.0515477317897722E-4</v>
      </c>
      <c r="X2759" s="77">
        <f>_xll.qlAbcdMathFunctionValue(X$1,($T2759-evaluationDate)/365)</f>
        <v>6.0517108541405424E-4</v>
      </c>
      <c r="Y2759" s="77">
        <f>_xll.qlAbcdMathFunctionValue(Y$1,($T2759-evaluationDate)/365)</f>
        <v>6.3078712258939572E-4</v>
      </c>
      <c r="Z2759" s="77">
        <f>_xll.qlAbcdMathFunctionValue(Z$1,($T2759-evaluationDate)/365)</f>
        <v>6.3108104157622328E-4</v>
      </c>
      <c r="AA2759" s="77">
        <f>_xll.qlAbcdMathFunctionValue(AA$1,($T2759-evaluationDate)/365)</f>
        <v>1.5902655116836661E-4</v>
      </c>
      <c r="AB2759" s="77">
        <f>_xll.qlAbcdMathFunctionValue(AB$1,($T2759-evaluationDate)/365)</f>
        <v>1.5902655116836661E-4</v>
      </c>
    </row>
    <row r="2760" spans="19:28">
      <c r="S2760" s="64" t="s">
        <v>99</v>
      </c>
      <c r="T2760" s="145">
        <f>_xll.qlCalendarAdvance(Calendar,T2759,S2760,,,trigger)</f>
        <v>58901</v>
      </c>
      <c r="U2760" s="77">
        <f>_xll.qlAbcdMathFunctionValue(U$1,($T2760-evaluationDate)/365)</f>
        <v>5.1447357088440853E-4</v>
      </c>
      <c r="V2760" s="77">
        <f>_xll.qlAbcdMathFunctionValue(V$1,($T2760-evaluationDate)/365)</f>
        <v>5.1460113103840371E-4</v>
      </c>
      <c r="W2760" s="77">
        <f>_xll.qlAbcdMathFunctionValue(W$1,($T2760-evaluationDate)/365)</f>
        <v>6.0515229719726839E-4</v>
      </c>
      <c r="X2760" s="77">
        <f>_xll.qlAbcdMathFunctionValue(X$1,($T2760-evaluationDate)/365)</f>
        <v>6.0516854382386192E-4</v>
      </c>
      <c r="Y2760" s="77">
        <f>_xll.qlAbcdMathFunctionValue(Y$1,($T2760-evaluationDate)/365)</f>
        <v>6.3077645275236988E-4</v>
      </c>
      <c r="Z2760" s="77">
        <f>_xll.qlAbcdMathFunctionValue(Z$1,($T2760-evaluationDate)/365)</f>
        <v>6.3106923169706198E-4</v>
      </c>
      <c r="AA2760" s="77">
        <f>_xll.qlAbcdMathFunctionValue(AA$1,($T2760-evaluationDate)/365)</f>
        <v>1.5902655116836661E-4</v>
      </c>
      <c r="AB2760" s="77">
        <f>_xll.qlAbcdMathFunctionValue(AB$1,($T2760-evaluationDate)/365)</f>
        <v>1.5902655116836661E-4</v>
      </c>
    </row>
    <row r="2761" spans="19:28">
      <c r="S2761" s="64" t="s">
        <v>99</v>
      </c>
      <c r="T2761" s="145">
        <f>_xll.qlCalendarAdvance(Calendar,T2760,S2761,,,trigger)</f>
        <v>58908</v>
      </c>
      <c r="U2761" s="77">
        <f>_xll.qlAbcdMathFunctionValue(U$1,($T2761-evaluationDate)/365)</f>
        <v>5.1446406592937975E-4</v>
      </c>
      <c r="V2761" s="77">
        <f>_xll.qlAbcdMathFunctionValue(V$1,($T2761-evaluationDate)/365)</f>
        <v>5.14591153505195E-4</v>
      </c>
      <c r="W2761" s="77">
        <f>_xll.qlAbcdMathFunctionValue(W$1,($T2761-evaluationDate)/365)</f>
        <v>6.0514983117539059E-4</v>
      </c>
      <c r="X2761" s="77">
        <f>_xll.qlAbcdMathFunctionValue(X$1,($T2761-evaluationDate)/365)</f>
        <v>6.0516601245408537E-4</v>
      </c>
      <c r="Y2761" s="77">
        <f>_xll.qlAbcdMathFunctionValue(Y$1,($T2761-evaluationDate)/365)</f>
        <v>6.3076582432032265E-4</v>
      </c>
      <c r="Z2761" s="77">
        <f>_xll.qlAbcdMathFunctionValue(Z$1,($T2761-evaluationDate)/365)</f>
        <v>6.310574675861191E-4</v>
      </c>
      <c r="AA2761" s="77">
        <f>_xll.qlAbcdMathFunctionValue(AA$1,($T2761-evaluationDate)/365)</f>
        <v>1.5902655116836661E-4</v>
      </c>
      <c r="AB2761" s="77">
        <f>_xll.qlAbcdMathFunctionValue(AB$1,($T2761-evaluationDate)/365)</f>
        <v>1.5902655116836661E-4</v>
      </c>
    </row>
    <row r="2762" spans="19:28">
      <c r="S2762" s="64" t="s">
        <v>99</v>
      </c>
      <c r="T2762" s="145">
        <f>_xll.qlCalendarAdvance(Calendar,T2761,S2762,,,trigger)</f>
        <v>58915</v>
      </c>
      <c r="U2762" s="77">
        <f>_xll.qlAbcdMathFunctionValue(U$1,($T2762-evaluationDate)/365)</f>
        <v>5.1445459619702959E-4</v>
      </c>
      <c r="V2762" s="77">
        <f>_xll.qlAbcdMathFunctionValue(V$1,($T2762-evaluationDate)/365)</f>
        <v>5.1458121291978658E-4</v>
      </c>
      <c r="W2762" s="77">
        <f>_xll.qlAbcdMathFunctionValue(W$1,($T2762-evaluationDate)/365)</f>
        <v>6.0514737507377857E-4</v>
      </c>
      <c r="X2762" s="77">
        <f>_xll.qlAbcdMathFunctionValue(X$1,($T2762-evaluationDate)/365)</f>
        <v>6.0516349126414095E-4</v>
      </c>
      <c r="Y2762" s="77">
        <f>_xll.qlAbcdMathFunctionValue(Y$1,($T2762-evaluationDate)/365)</f>
        <v>6.307552371346937E-4</v>
      </c>
      <c r="Z2762" s="77">
        <f>_xll.qlAbcdMathFunctionValue(Z$1,($T2762-evaluationDate)/365)</f>
        <v>6.3104574906841808E-4</v>
      </c>
      <c r="AA2762" s="77">
        <f>_xll.qlAbcdMathFunctionValue(AA$1,($T2762-evaluationDate)/365)</f>
        <v>1.5902655116836661E-4</v>
      </c>
      <c r="AB2762" s="77">
        <f>_xll.qlAbcdMathFunctionValue(AB$1,($T2762-evaluationDate)/365)</f>
        <v>1.5902655116836661E-4</v>
      </c>
    </row>
    <row r="2763" spans="19:28">
      <c r="S2763" s="64" t="s">
        <v>99</v>
      </c>
      <c r="T2763" s="145">
        <f>_xll.qlCalendarAdvance(Calendar,T2762,S2763,,,trigger)</f>
        <v>58922</v>
      </c>
      <c r="U2763" s="77">
        <f>_xll.qlAbcdMathFunctionValue(U$1,($T2763-evaluationDate)/365)</f>
        <v>5.1444516155873653E-4</v>
      </c>
      <c r="V2763" s="77">
        <f>_xll.qlAbcdMathFunctionValue(V$1,($T2763-evaluationDate)/365)</f>
        <v>5.1457130914737905E-4</v>
      </c>
      <c r="W2763" s="77">
        <f>_xll.qlAbcdMathFunctionValue(W$1,($T2763-evaluationDate)/365)</f>
        <v>6.0514492885302179E-4</v>
      </c>
      <c r="X2763" s="77">
        <f>_xll.qlAbcdMathFunctionValue(X$1,($T2763-evaluationDate)/365)</f>
        <v>6.051609802136032E-4</v>
      </c>
      <c r="Y2763" s="77">
        <f>_xll.qlAbcdMathFunctionValue(Y$1,($T2763-evaluationDate)/365)</f>
        <v>6.3074469103751966E-4</v>
      </c>
      <c r="Z2763" s="77">
        <f>_xll.qlAbcdMathFunctionValue(Z$1,($T2763-evaluationDate)/365)</f>
        <v>6.3103407596964013E-4</v>
      </c>
      <c r="AA2763" s="77">
        <f>_xll.qlAbcdMathFunctionValue(AA$1,($T2763-evaluationDate)/365)</f>
        <v>1.5902655116836661E-4</v>
      </c>
      <c r="AB2763" s="77">
        <f>_xll.qlAbcdMathFunctionValue(AB$1,($T2763-evaluationDate)/365)</f>
        <v>1.5902655116836661E-4</v>
      </c>
    </row>
    <row r="2764" spans="19:28">
      <c r="S2764" s="64" t="s">
        <v>99</v>
      </c>
      <c r="T2764" s="145">
        <f>_xll.qlCalendarAdvance(Calendar,T2763,S2764,,,trigger)</f>
        <v>58929</v>
      </c>
      <c r="U2764" s="77">
        <f>_xll.qlAbcdMathFunctionValue(U$1,($T2764-evaluationDate)/365)</f>
        <v>5.1443576188633998E-4</v>
      </c>
      <c r="V2764" s="77">
        <f>_xll.qlAbcdMathFunctionValue(V$1,($T2764-evaluationDate)/365)</f>
        <v>5.1456144205365537E-4</v>
      </c>
      <c r="W2764" s="77">
        <f>_xll.qlAbcdMathFunctionValue(W$1,($T2764-evaluationDate)/365)</f>
        <v>6.051424924738638E-4</v>
      </c>
      <c r="X2764" s="77">
        <f>_xll.qlAbcdMathFunctionValue(X$1,($T2764-evaluationDate)/365)</f>
        <v>6.0515847926220486E-4</v>
      </c>
      <c r="Y2764" s="77">
        <f>_xll.qlAbcdMathFunctionValue(Y$1,($T2764-evaluationDate)/365)</f>
        <v>6.3073418587143205E-4</v>
      </c>
      <c r="Z2764" s="77">
        <f>_xll.qlAbcdMathFunctionValue(Z$1,($T2764-evaluationDate)/365)</f>
        <v>6.31022448116121E-4</v>
      </c>
      <c r="AA2764" s="77">
        <f>_xll.qlAbcdMathFunctionValue(AA$1,($T2764-evaluationDate)/365)</f>
        <v>1.5902655116836661E-4</v>
      </c>
      <c r="AB2764" s="77">
        <f>_xll.qlAbcdMathFunctionValue(AB$1,($T2764-evaluationDate)/365)</f>
        <v>1.5902655116836661E-4</v>
      </c>
    </row>
    <row r="2765" spans="19:28">
      <c r="S2765" s="64" t="s">
        <v>99</v>
      </c>
      <c r="T2765" s="145">
        <f>_xll.qlCalendarAdvance(Calendar,T2764,S2765,,,trigger)</f>
        <v>58936</v>
      </c>
      <c r="U2765" s="77">
        <f>_xll.qlAbcdMathFunctionValue(U$1,($T2765-evaluationDate)/365)</f>
        <v>5.1442639705213847E-4</v>
      </c>
      <c r="V2765" s="77">
        <f>_xll.qlAbcdMathFunctionValue(V$1,($T2765-evaluationDate)/365)</f>
        <v>5.1455161150477924E-4</v>
      </c>
      <c r="W2765" s="77">
        <f>_xll.qlAbcdMathFunctionValue(W$1,($T2765-evaluationDate)/365)</f>
        <v>6.0514006589720175E-4</v>
      </c>
      <c r="X2765" s="77">
        <f>_xll.qlAbcdMathFunctionValue(X$1,($T2765-evaluationDate)/365)</f>
        <v>6.0515598836983619E-4</v>
      </c>
      <c r="Y2765" s="77">
        <f>_xll.qlAbcdMathFunctionValue(Y$1,($T2765-evaluationDate)/365)</f>
        <v>6.3072372147965491E-4</v>
      </c>
      <c r="Z2765" s="77">
        <f>_xll.qlAbcdMathFunctionValue(Z$1,($T2765-evaluationDate)/365)</f>
        <v>6.3101086533484956E-4</v>
      </c>
      <c r="AA2765" s="77">
        <f>_xll.qlAbcdMathFunctionValue(AA$1,($T2765-evaluationDate)/365)</f>
        <v>1.5902655116836661E-4</v>
      </c>
      <c r="AB2765" s="77">
        <f>_xll.qlAbcdMathFunctionValue(AB$1,($T2765-evaluationDate)/365)</f>
        <v>1.5902655116836661E-4</v>
      </c>
    </row>
    <row r="2766" spans="19:28">
      <c r="S2766" s="64" t="s">
        <v>99</v>
      </c>
      <c r="T2766" s="145">
        <f>_xll.qlCalendarAdvance(Calendar,T2765,S2766,,,trigger)</f>
        <v>58943</v>
      </c>
      <c r="U2766" s="77">
        <f>_xll.qlAbcdMathFunctionValue(U$1,($T2766-evaluationDate)/365)</f>
        <v>5.1441706692888819E-4</v>
      </c>
      <c r="V2766" s="77">
        <f>_xll.qlAbcdMathFunctionValue(V$1,($T2766-evaluationDate)/365)</f>
        <v>5.1454181736739315E-4</v>
      </c>
      <c r="W2766" s="77">
        <f>_xll.qlAbcdMathFunctionValue(W$1,($T2766-evaluationDate)/365)</f>
        <v>6.0513764908408558E-4</v>
      </c>
      <c r="X2766" s="77">
        <f>_xll.qlAbcdMathFunctionValue(X$1,($T2766-evaluationDate)/365)</f>
        <v>6.0515350749654401E-4</v>
      </c>
      <c r="Y2766" s="77">
        <f>_xll.qlAbcdMathFunctionValue(Y$1,($T2766-evaluationDate)/365)</f>
        <v>6.3071329770600284E-4</v>
      </c>
      <c r="Z2766" s="77">
        <f>_xll.qlAbcdMathFunctionValue(Z$1,($T2766-evaluationDate)/365)</f>
        <v>6.3099932745346434E-4</v>
      </c>
      <c r="AA2766" s="77">
        <f>_xll.qlAbcdMathFunctionValue(AA$1,($T2766-evaluationDate)/365)</f>
        <v>1.5902655116836661E-4</v>
      </c>
      <c r="AB2766" s="77">
        <f>_xll.qlAbcdMathFunctionValue(AB$1,($T2766-evaluationDate)/365)</f>
        <v>1.5902655116836661E-4</v>
      </c>
    </row>
    <row r="2767" spans="19:28">
      <c r="S2767" s="64" t="s">
        <v>99</v>
      </c>
      <c r="T2767" s="145">
        <f>_xll.qlCalendarAdvance(Calendar,T2766,S2767,,,trigger)</f>
        <v>58950</v>
      </c>
      <c r="U2767" s="77">
        <f>_xll.qlAbcdMathFunctionValue(U$1,($T2767-evaluationDate)/365)</f>
        <v>5.1440777138980146E-4</v>
      </c>
      <c r="V2767" s="77">
        <f>_xll.qlAbcdMathFunctionValue(V$1,($T2767-evaluationDate)/365)</f>
        <v>5.1453205950861727E-4</v>
      </c>
      <c r="W2767" s="77">
        <f>_xll.qlAbcdMathFunctionValue(W$1,($T2767-evaluationDate)/365)</f>
        <v>6.0513524199571765E-4</v>
      </c>
      <c r="X2767" s="77">
        <f>_xll.qlAbcdMathFunctionValue(X$1,($T2767-evaluationDate)/365)</f>
        <v>6.051510366025314E-4</v>
      </c>
      <c r="Y2767" s="77">
        <f>_xll.qlAbcdMathFunctionValue(Y$1,($T2767-evaluationDate)/365)</f>
        <v>6.3070291439487852E-4</v>
      </c>
      <c r="Z2767" s="77">
        <f>_xll.qlAbcdMathFunctionValue(Z$1,($T2767-evaluationDate)/365)</f>
        <v>6.3098783430025189E-4</v>
      </c>
      <c r="AA2767" s="77">
        <f>_xll.qlAbcdMathFunctionValue(AA$1,($T2767-evaluationDate)/365)</f>
        <v>1.5902655116836661E-4</v>
      </c>
      <c r="AB2767" s="77">
        <f>_xll.qlAbcdMathFunctionValue(AB$1,($T2767-evaluationDate)/365)</f>
        <v>1.5902655116836661E-4</v>
      </c>
    </row>
    <row r="2768" spans="19:28">
      <c r="S2768" s="64" t="s">
        <v>99</v>
      </c>
      <c r="T2768" s="145">
        <f>_xll.qlCalendarAdvance(Calendar,T2767,S2768,,,trigger)</f>
        <v>58957</v>
      </c>
      <c r="U2768" s="77">
        <f>_xll.qlAbcdMathFunctionValue(U$1,($T2768-evaluationDate)/365)</f>
        <v>5.1439851030854467E-4</v>
      </c>
      <c r="V2768" s="77">
        <f>_xll.qlAbcdMathFunctionValue(V$1,($T2768-evaluationDate)/365)</f>
        <v>5.1452233779604732E-4</v>
      </c>
      <c r="W2768" s="77">
        <f>_xll.qlAbcdMathFunctionValue(W$1,($T2768-evaluationDate)/365)</f>
        <v>6.051328445934519E-4</v>
      </c>
      <c r="X2768" s="77">
        <f>_xll.qlAbcdMathFunctionValue(X$1,($T2768-evaluationDate)/365)</f>
        <v>6.0514857564815698E-4</v>
      </c>
      <c r="Y2768" s="77">
        <f>_xll.qlAbcdMathFunctionValue(Y$1,($T2768-evaluationDate)/365)</f>
        <v>6.3069257139127097E-4</v>
      </c>
      <c r="Z2768" s="77">
        <f>_xll.qlAbcdMathFunctionValue(Z$1,($T2768-evaluationDate)/365)</f>
        <v>6.3097638570414419E-4</v>
      </c>
      <c r="AA2768" s="77">
        <f>_xll.qlAbcdMathFunctionValue(AA$1,($T2768-evaluationDate)/365)</f>
        <v>1.5902655116836661E-4</v>
      </c>
      <c r="AB2768" s="77">
        <f>_xll.qlAbcdMathFunctionValue(AB$1,($T2768-evaluationDate)/365)</f>
        <v>1.5902655116836661E-4</v>
      </c>
    </row>
    <row r="2769" spans="19:28">
      <c r="S2769" s="64" t="s">
        <v>99</v>
      </c>
      <c r="T2769" s="145">
        <f>_xll.qlCalendarAdvance(Calendar,T2768,S2769,,,trigger)</f>
        <v>58964</v>
      </c>
      <c r="U2769" s="77">
        <f>_xll.qlAbcdMathFunctionValue(U$1,($T2769-evaluationDate)/365)</f>
        <v>5.1438928355923748E-4</v>
      </c>
      <c r="V2769" s="77">
        <f>_xll.qlAbcdMathFunctionValue(V$1,($T2769-evaluationDate)/365)</f>
        <v>5.1451265209775292E-4</v>
      </c>
      <c r="W2769" s="77">
        <f>_xll.qlAbcdMathFunctionValue(W$1,($T2769-evaluationDate)/365)</f>
        <v>6.0513045683879374E-4</v>
      </c>
      <c r="X2769" s="77">
        <f>_xll.qlAbcdMathFunctionValue(X$1,($T2769-evaluationDate)/365)</f>
        <v>6.0514612459393433E-4</v>
      </c>
      <c r="Y2769" s="77">
        <f>_xll.qlAbcdMathFunctionValue(Y$1,($T2769-evaluationDate)/365)</f>
        <v>6.3068226854075292E-4</v>
      </c>
      <c r="Z2769" s="77">
        <f>_xll.qlAbcdMathFunctionValue(Z$1,($T2769-evaluationDate)/365)</f>
        <v>6.3096498149471626E-4</v>
      </c>
      <c r="AA2769" s="77">
        <f>_xll.qlAbcdMathFunctionValue(AA$1,($T2769-evaluationDate)/365)</f>
        <v>1.5902655116836661E-4</v>
      </c>
      <c r="AB2769" s="77">
        <f>_xll.qlAbcdMathFunctionValue(AB$1,($T2769-evaluationDate)/365)</f>
        <v>1.5902655116836661E-4</v>
      </c>
    </row>
    <row r="2770" spans="19:28">
      <c r="S2770" s="64" t="s">
        <v>99</v>
      </c>
      <c r="T2770" s="145">
        <f>_xll.qlCalendarAdvance(Calendar,T2769,S2770,,,trigger)</f>
        <v>58971</v>
      </c>
      <c r="U2770" s="77">
        <f>_xll.qlAbcdMathFunctionValue(U$1,($T2770-evaluationDate)/365)</f>
        <v>5.1438009101645039E-4</v>
      </c>
      <c r="V2770" s="77">
        <f>_xll.qlAbcdMathFunctionValue(V$1,($T2770-evaluationDate)/365)</f>
        <v>5.1450300228227618E-4</v>
      </c>
      <c r="W2770" s="77">
        <f>_xll.qlAbcdMathFunctionValue(W$1,($T2770-evaluationDate)/365)</f>
        <v>6.0512807869339894E-4</v>
      </c>
      <c r="X2770" s="77">
        <f>_xll.qlAbcdMathFunctionValue(X$1,($T2770-evaluationDate)/365)</f>
        <v>6.0514368340053152E-4</v>
      </c>
      <c r="Y2770" s="77">
        <f>_xll.qlAbcdMathFunctionValue(Y$1,($T2770-evaluationDate)/365)</f>
        <v>6.3067200568947914E-4</v>
      </c>
      <c r="Z2770" s="77">
        <f>_xll.qlAbcdMathFunctionValue(Z$1,($T2770-evaluationDate)/365)</f>
        <v>6.3095362150218366E-4</v>
      </c>
      <c r="AA2770" s="77">
        <f>_xll.qlAbcdMathFunctionValue(AA$1,($T2770-evaluationDate)/365)</f>
        <v>1.5902655116836661E-4</v>
      </c>
      <c r="AB2770" s="77">
        <f>_xll.qlAbcdMathFunctionValue(AB$1,($T2770-evaluationDate)/365)</f>
        <v>1.5902655116836661E-4</v>
      </c>
    </row>
    <row r="2771" spans="19:28">
      <c r="S2771" s="64" t="s">
        <v>99</v>
      </c>
      <c r="T2771" s="145">
        <f>_xll.qlCalendarAdvance(Calendar,T2770,S2771,,,trigger)</f>
        <v>58978</v>
      </c>
      <c r="U2771" s="77">
        <f>_xll.qlAbcdMathFunctionValue(U$1,($T2771-evaluationDate)/365)</f>
        <v>5.1437093255520395E-4</v>
      </c>
      <c r="V2771" s="77">
        <f>_xll.qlAbcdMathFunctionValue(V$1,($T2771-evaluationDate)/365)</f>
        <v>5.1449338821862997E-4</v>
      </c>
      <c r="W2771" s="77">
        <f>_xll.qlAbcdMathFunctionValue(W$1,($T2771-evaluationDate)/365)</f>
        <v>6.0512571011907344E-4</v>
      </c>
      <c r="X2771" s="77">
        <f>_xll.qlAbcdMathFunctionValue(X$1,($T2771-evaluationDate)/365)</f>
        <v>6.0514125202877048E-4</v>
      </c>
      <c r="Y2771" s="77">
        <f>_xll.qlAbcdMathFunctionValue(Y$1,($T2771-evaluationDate)/365)</f>
        <v>6.3066178268418377E-4</v>
      </c>
      <c r="Z2771" s="77">
        <f>_xll.qlAbcdMathFunctionValue(Z$1,($T2771-evaluationDate)/365)</f>
        <v>6.3094230555740046E-4</v>
      </c>
      <c r="AA2771" s="77">
        <f>_xll.qlAbcdMathFunctionValue(AA$1,($T2771-evaluationDate)/365)</f>
        <v>1.5902655116836661E-4</v>
      </c>
      <c r="AB2771" s="77">
        <f>_xll.qlAbcdMathFunctionValue(AB$1,($T2771-evaluationDate)/365)</f>
        <v>1.5902655116836661E-4</v>
      </c>
    </row>
    <row r="2772" spans="19:28">
      <c r="S2772" s="64" t="s">
        <v>99</v>
      </c>
      <c r="T2772" s="145">
        <f>_xll.qlCalendarAdvance(Calendar,T2771,S2772,,,trigger)</f>
        <v>58985</v>
      </c>
      <c r="U2772" s="77">
        <f>_xll.qlAbcdMathFunctionValue(U$1,($T2772-evaluationDate)/365)</f>
        <v>5.1436180805096638E-4</v>
      </c>
      <c r="V2772" s="77">
        <f>_xll.qlAbcdMathFunctionValue(V$1,($T2772-evaluationDate)/365)</f>
        <v>5.1448380977629608E-4</v>
      </c>
      <c r="W2772" s="77">
        <f>_xll.qlAbcdMathFunctionValue(W$1,($T2772-evaluationDate)/365)</f>
        <v>6.0512335107777248E-4</v>
      </c>
      <c r="X2772" s="77">
        <f>_xll.qlAbcdMathFunctionValue(X$1,($T2772-evaluationDate)/365)</f>
        <v>6.051388304396261E-4</v>
      </c>
      <c r="Y2772" s="77">
        <f>_xll.qlAbcdMathFunctionValue(Y$1,($T2772-evaluationDate)/365)</f>
        <v>6.3065159937217882E-4</v>
      </c>
      <c r="Z2772" s="77">
        <f>_xll.qlAbcdMathFunctionValue(Z$1,($T2772-evaluationDate)/365)</f>
        <v>6.3093103349185658E-4</v>
      </c>
      <c r="AA2772" s="77">
        <f>_xll.qlAbcdMathFunctionValue(AA$1,($T2772-evaluationDate)/365)</f>
        <v>1.5902655116836661E-4</v>
      </c>
      <c r="AB2772" s="77">
        <f>_xll.qlAbcdMathFunctionValue(AB$1,($T2772-evaluationDate)/365)</f>
        <v>1.5902655116836661E-4</v>
      </c>
    </row>
    <row r="2773" spans="19:28">
      <c r="S2773" s="64" t="s">
        <v>99</v>
      </c>
      <c r="T2773" s="145">
        <f>_xll.qlCalendarAdvance(Calendar,T2772,S2773,,,trigger)</f>
        <v>58992</v>
      </c>
      <c r="U2773" s="77">
        <f>_xll.qlAbcdMathFunctionValue(U$1,($T2773-evaluationDate)/365)</f>
        <v>5.1435271737965279E-4</v>
      </c>
      <c r="V2773" s="77">
        <f>_xll.qlAbcdMathFunctionValue(V$1,($T2773-evaluationDate)/365)</f>
        <v>5.1447426682522414E-4</v>
      </c>
      <c r="W2773" s="77">
        <f>_xll.qlAbcdMathFunctionValue(W$1,($T2773-evaluationDate)/365)</f>
        <v>6.0512100153160017E-4</v>
      </c>
      <c r="X2773" s="77">
        <f>_xll.qlAbcdMathFunctionValue(X$1,($T2773-evaluationDate)/365)</f>
        <v>6.0513641859422595E-4</v>
      </c>
      <c r="Y2773" s="77">
        <f>_xll.qlAbcdMathFunctionValue(Y$1,($T2773-evaluationDate)/365)</f>
        <v>6.3064145560135117E-4</v>
      </c>
      <c r="Z2773" s="77">
        <f>_xll.qlAbcdMathFunctionValue(Z$1,($T2773-evaluationDate)/365)</f>
        <v>6.3091980513767557E-4</v>
      </c>
      <c r="AA2773" s="77">
        <f>_xll.qlAbcdMathFunctionValue(AA$1,($T2773-evaluationDate)/365)</f>
        <v>1.5902655116836661E-4</v>
      </c>
      <c r="AB2773" s="77">
        <f>_xll.qlAbcdMathFunctionValue(AB$1,($T2773-evaluationDate)/365)</f>
        <v>1.5902655116836661E-4</v>
      </c>
    </row>
    <row r="2774" spans="19:28">
      <c r="S2774" s="64" t="s">
        <v>99</v>
      </c>
      <c r="T2774" s="145">
        <f>_xll.qlCalendarAdvance(Calendar,T2773,S2774,,,trigger)</f>
        <v>58999</v>
      </c>
      <c r="U2774" s="77">
        <f>_xll.qlAbcdMathFunctionValue(U$1,($T2774-evaluationDate)/365)</f>
        <v>5.1434366041762315E-4</v>
      </c>
      <c r="V2774" s="77">
        <f>_xll.qlAbcdMathFunctionValue(V$1,($T2774-evaluationDate)/365)</f>
        <v>5.14464759235829E-4</v>
      </c>
      <c r="W2774" s="77">
        <f>_xll.qlAbcdMathFunctionValue(W$1,($T2774-evaluationDate)/365)</f>
        <v>6.0511866144280903E-4</v>
      </c>
      <c r="X2774" s="77">
        <f>_xll.qlAbcdMathFunctionValue(X$1,($T2774-evaluationDate)/365)</f>
        <v>6.0513401645385001E-4</v>
      </c>
      <c r="Y2774" s="77">
        <f>_xll.qlAbcdMathFunctionValue(Y$1,($T2774-evaluationDate)/365)</f>
        <v>6.3063135122016145E-4</v>
      </c>
      <c r="Z2774" s="77">
        <f>_xll.qlAbcdMathFunctionValue(Z$1,($T2774-evaluationDate)/365)</f>
        <v>6.3090862032761242E-4</v>
      </c>
      <c r="AA2774" s="77">
        <f>_xll.qlAbcdMathFunctionValue(AA$1,($T2774-evaluationDate)/365)</f>
        <v>1.5902655116836661E-4</v>
      </c>
      <c r="AB2774" s="77">
        <f>_xll.qlAbcdMathFunctionValue(AB$1,($T2774-evaluationDate)/365)</f>
        <v>1.5902655116836661E-4</v>
      </c>
    </row>
    <row r="2775" spans="19:28">
      <c r="S2775" s="64" t="s">
        <v>99</v>
      </c>
      <c r="T2775" s="145">
        <f>_xll.qlCalendarAdvance(Calendar,T2774,S2775,,,trigger)</f>
        <v>59006</v>
      </c>
      <c r="U2775" s="77">
        <f>_xll.qlAbcdMathFunctionValue(U$1,($T2775-evaluationDate)/365)</f>
        <v>5.1433463704168066E-4</v>
      </c>
      <c r="V2775" s="77">
        <f>_xll.qlAbcdMathFunctionValue(V$1,($T2775-evaluationDate)/365)</f>
        <v>5.1445528687899032E-4</v>
      </c>
      <c r="W2775" s="77">
        <f>_xll.qlAbcdMathFunctionValue(W$1,($T2775-evaluationDate)/365)</f>
        <v>6.0511633077379925E-4</v>
      </c>
      <c r="X2775" s="77">
        <f>_xll.qlAbcdMathFunctionValue(X$1,($T2775-evaluationDate)/365)</f>
        <v>6.051316239799291E-4</v>
      </c>
      <c r="Y2775" s="77">
        <f>_xll.qlAbcdMathFunctionValue(Y$1,($T2775-evaluationDate)/365)</f>
        <v>6.3062128607764111E-4</v>
      </c>
      <c r="Z2775" s="77">
        <f>_xll.qlAbcdMathFunctionValue(Z$1,($T2775-evaluationDate)/365)</f>
        <v>6.3089747889505095E-4</v>
      </c>
      <c r="AA2775" s="77">
        <f>_xll.qlAbcdMathFunctionValue(AA$1,($T2775-evaluationDate)/365)</f>
        <v>1.5902655116836661E-4</v>
      </c>
      <c r="AB2775" s="77">
        <f>_xll.qlAbcdMathFunctionValue(AB$1,($T2775-evaluationDate)/365)</f>
        <v>1.5902655116836661E-4</v>
      </c>
    </row>
    <row r="2776" spans="19:28">
      <c r="S2776" s="64" t="s">
        <v>99</v>
      </c>
      <c r="T2776" s="145">
        <f>_xll.qlCalendarAdvance(Calendar,T2775,S2776,,,trigger)</f>
        <v>59013</v>
      </c>
      <c r="U2776" s="77">
        <f>_xll.qlAbcdMathFunctionValue(U$1,($T2776-evaluationDate)/365)</f>
        <v>5.1432564712907086E-4</v>
      </c>
      <c r="V2776" s="77">
        <f>_xll.qlAbcdMathFunctionValue(V$1,($T2776-evaluationDate)/365)</f>
        <v>5.1444584962604984E-4</v>
      </c>
      <c r="W2776" s="77">
        <f>_xll.qlAbcdMathFunctionValue(W$1,($T2776-evaluationDate)/365)</f>
        <v>6.0511400948711814E-4</v>
      </c>
      <c r="X2776" s="77">
        <f>_xll.qlAbcdMathFunctionValue(X$1,($T2776-evaluationDate)/365)</f>
        <v>6.051292411340455E-4</v>
      </c>
      <c r="Y2776" s="77">
        <f>_xll.qlAbcdMathFunctionValue(Y$1,($T2776-evaluationDate)/365)</f>
        <v>6.3061126002339095E-4</v>
      </c>
      <c r="Z2776" s="77">
        <f>_xll.qlAbcdMathFunctionValue(Z$1,($T2776-evaluationDate)/365)</f>
        <v>6.3088638067400175E-4</v>
      </c>
      <c r="AA2776" s="77">
        <f>_xll.qlAbcdMathFunctionValue(AA$1,($T2776-evaluationDate)/365)</f>
        <v>1.5902655116836661E-4</v>
      </c>
      <c r="AB2776" s="77">
        <f>_xll.qlAbcdMathFunctionValue(AB$1,($T2776-evaluationDate)/365)</f>
        <v>1.5902655116836661E-4</v>
      </c>
    </row>
    <row r="2777" spans="19:28">
      <c r="S2777" s="64" t="s">
        <v>99</v>
      </c>
      <c r="T2777" s="145">
        <f>_xll.qlCalendarAdvance(Calendar,T2776,S2777,,,trigger)</f>
        <v>59020</v>
      </c>
      <c r="U2777" s="77">
        <f>_xll.qlAbcdMathFunctionValue(U$1,($T2777-evaluationDate)/365)</f>
        <v>5.1431669055747905E-4</v>
      </c>
      <c r="V2777" s="77">
        <f>_xll.qlAbcdMathFunctionValue(V$1,($T2777-evaluationDate)/365)</f>
        <v>5.1443644734881062E-4</v>
      </c>
      <c r="W2777" s="77">
        <f>_xll.qlAbcdMathFunctionValue(W$1,($T2777-evaluationDate)/365)</f>
        <v>6.0511169754545963E-4</v>
      </c>
      <c r="X2777" s="77">
        <f>_xll.qlAbcdMathFunctionValue(X$1,($T2777-evaluationDate)/365)</f>
        <v>6.0512686787793141E-4</v>
      </c>
      <c r="Y2777" s="77">
        <f>_xll.qlAbcdMathFunctionValue(Y$1,($T2777-evaluationDate)/365)</f>
        <v>6.3060127290757832E-4</v>
      </c>
      <c r="Z2777" s="77">
        <f>_xll.qlAbcdMathFunctionValue(Z$1,($T2777-evaluationDate)/365)</f>
        <v>6.3087532549909982E-4</v>
      </c>
      <c r="AA2777" s="77">
        <f>_xll.qlAbcdMathFunctionValue(AA$1,($T2777-evaluationDate)/365)</f>
        <v>1.5902655116836661E-4</v>
      </c>
      <c r="AB2777" s="77">
        <f>_xll.qlAbcdMathFunctionValue(AB$1,($T2777-evaluationDate)/365)</f>
        <v>1.5902655116836661E-4</v>
      </c>
    </row>
    <row r="2778" spans="19:28">
      <c r="S2778" s="64" t="s">
        <v>99</v>
      </c>
      <c r="T2778" s="145">
        <f>_xll.qlCalendarAdvance(Calendar,T2777,S2778,,,trigger)</f>
        <v>59027</v>
      </c>
      <c r="U2778" s="77">
        <f>_xll.qlAbcdMathFunctionValue(U$1,($T2778-evaluationDate)/365)</f>
        <v>5.1430776720502963E-4</v>
      </c>
      <c r="V2778" s="77">
        <f>_xll.qlAbcdMathFunctionValue(V$1,($T2778-evaluationDate)/365)</f>
        <v>5.1442707991953467E-4</v>
      </c>
      <c r="W2778" s="77">
        <f>_xll.qlAbcdMathFunctionValue(W$1,($T2778-evaluationDate)/365)</f>
        <v>6.0510939491166386E-4</v>
      </c>
      <c r="X2778" s="77">
        <f>_xll.qlAbcdMathFunctionValue(X$1,($T2778-evaluationDate)/365)</f>
        <v>6.0512450417346889E-4</v>
      </c>
      <c r="Y2778" s="77">
        <f>_xll.qlAbcdMathFunctionValue(Y$1,($T2778-evaluationDate)/365)</f>
        <v>6.305913245809357E-4</v>
      </c>
      <c r="Z2778" s="77">
        <f>_xll.qlAbcdMathFunctionValue(Z$1,($T2778-evaluationDate)/365)</f>
        <v>6.3086431320560216E-4</v>
      </c>
      <c r="AA2778" s="77">
        <f>_xll.qlAbcdMathFunctionValue(AA$1,($T2778-evaluationDate)/365)</f>
        <v>1.5902655116836661E-4</v>
      </c>
      <c r="AB2778" s="77">
        <f>_xll.qlAbcdMathFunctionValue(AB$1,($T2778-evaluationDate)/365)</f>
        <v>1.5902655116836661E-4</v>
      </c>
    </row>
    <row r="2779" spans="19:28">
      <c r="S2779" s="64" t="s">
        <v>99</v>
      </c>
      <c r="T2779" s="145">
        <f>_xll.qlCalendarAdvance(Calendar,T2778,S2779,,,trigger)</f>
        <v>59034</v>
      </c>
      <c r="U2779" s="77">
        <f>_xll.qlAbcdMathFunctionValue(U$1,($T2779-evaluationDate)/365)</f>
        <v>5.1429887695028415E-4</v>
      </c>
      <c r="V2779" s="77">
        <f>_xll.qlAbcdMathFunctionValue(V$1,($T2779-evaluationDate)/365)</f>
        <v>5.1441774721094208E-4</v>
      </c>
      <c r="W2779" s="77">
        <f>_xll.qlAbcdMathFunctionValue(W$1,($T2779-evaluationDate)/365)</f>
        <v>6.0510710154871607E-4</v>
      </c>
      <c r="X2779" s="77">
        <f>_xll.qlAbcdMathFunctionValue(X$1,($T2779-evaluationDate)/365)</f>
        <v>6.0512214998268907E-4</v>
      </c>
      <c r="Y2779" s="77">
        <f>_xll.qlAbcdMathFunctionValue(Y$1,($T2779-evaluationDate)/365)</f>
        <v>6.3058141489475837E-4</v>
      </c>
      <c r="Z2779" s="77">
        <f>_xll.qlAbcdMathFunctionValue(Z$1,($T2779-evaluationDate)/365)</f>
        <v>6.3085334362938559E-4</v>
      </c>
      <c r="AA2779" s="77">
        <f>_xll.qlAbcdMathFunctionValue(AA$1,($T2779-evaluationDate)/365)</f>
        <v>1.5902655116836661E-4</v>
      </c>
      <c r="AB2779" s="77">
        <f>_xll.qlAbcdMathFunctionValue(AB$1,($T2779-evaluationDate)/365)</f>
        <v>1.5902655116836661E-4</v>
      </c>
    </row>
    <row r="2780" spans="19:28">
      <c r="S2780" s="64" t="s">
        <v>99</v>
      </c>
      <c r="T2780" s="145">
        <f>_xll.qlCalendarAdvance(Calendar,T2779,S2780,,,trigger)</f>
        <v>59041</v>
      </c>
      <c r="U2780" s="77">
        <f>_xll.qlAbcdMathFunctionValue(U$1,($T2780-evaluationDate)/365)</f>
        <v>5.1429001967224E-4</v>
      </c>
      <c r="V2780" s="77">
        <f>_xll.qlAbcdMathFunctionValue(V$1,($T2780-evaluationDate)/365)</f>
        <v>5.1440844909620906E-4</v>
      </c>
      <c r="W2780" s="77">
        <f>_xll.qlAbcdMathFunctionValue(W$1,($T2780-evaluationDate)/365)</f>
        <v>6.0510481741974677E-4</v>
      </c>
      <c r="X2780" s="77">
        <f>_xll.qlAbcdMathFunctionValue(X$1,($T2780-evaluationDate)/365)</f>
        <v>6.0511980526777183E-4</v>
      </c>
      <c r="Y2780" s="77">
        <f>_xll.qlAbcdMathFunctionValue(Y$1,($T2780-evaluationDate)/365)</f>
        <v>6.3057154370090213E-4</v>
      </c>
      <c r="Z2780" s="77">
        <f>_xll.qlAbcdMathFunctionValue(Z$1,($T2780-evaluationDate)/365)</f>
        <v>6.3084241660694442E-4</v>
      </c>
      <c r="AA2780" s="77">
        <f>_xll.qlAbcdMathFunctionValue(AA$1,($T2780-evaluationDate)/365)</f>
        <v>1.5902655116836661E-4</v>
      </c>
      <c r="AB2780" s="77">
        <f>_xll.qlAbcdMathFunctionValue(AB$1,($T2780-evaluationDate)/365)</f>
        <v>1.5902655116836661E-4</v>
      </c>
    </row>
    <row r="2781" spans="19:28">
      <c r="S2781" s="64" t="s">
        <v>99</v>
      </c>
      <c r="T2781" s="145">
        <f>_xll.qlCalendarAdvance(Calendar,T2780,S2781,,,trigger)</f>
        <v>59048</v>
      </c>
      <c r="U2781" s="77">
        <f>_xll.qlAbcdMathFunctionValue(U$1,($T2781-evaluationDate)/365)</f>
        <v>5.1428119525032861E-4</v>
      </c>
      <c r="V2781" s="77">
        <f>_xll.qlAbcdMathFunctionValue(V$1,($T2781-evaluationDate)/365)</f>
        <v>5.143991854489661E-4</v>
      </c>
      <c r="W2781" s="77">
        <f>_xll.qlAbcdMathFunctionValue(W$1,($T2781-evaluationDate)/365)</f>
        <v>6.0510254248803067E-4</v>
      </c>
      <c r="X2781" s="77">
        <f>_xll.qlAbcdMathFunctionValue(X$1,($T2781-evaluationDate)/365)</f>
        <v>6.0511746999104496E-4</v>
      </c>
      <c r="Y2781" s="77">
        <f>_xll.qlAbcdMathFunctionValue(Y$1,($T2781-evaluationDate)/365)</f>
        <v>6.3056171085178149E-4</v>
      </c>
      <c r="Z2781" s="77">
        <f>_xll.qlAbcdMathFunctionValue(Z$1,($T2781-evaluationDate)/365)</f>
        <v>6.3083153197538821E-4</v>
      </c>
      <c r="AA2781" s="77">
        <f>_xll.qlAbcdMathFunctionValue(AA$1,($T2781-evaluationDate)/365)</f>
        <v>1.5902655116836661E-4</v>
      </c>
      <c r="AB2781" s="77">
        <f>_xll.qlAbcdMathFunctionValue(AB$1,($T2781-evaluationDate)/365)</f>
        <v>1.5902655116836661E-4</v>
      </c>
    </row>
    <row r="2782" spans="19:28">
      <c r="S2782" s="64" t="s">
        <v>99</v>
      </c>
      <c r="T2782" s="145">
        <f>_xll.qlCalendarAdvance(Calendar,T2781,S2782,,,trigger)</f>
        <v>59055</v>
      </c>
      <c r="U2782" s="77">
        <f>_xll.qlAbcdMathFunctionValue(U$1,($T2782-evaluationDate)/365)</f>
        <v>5.1427240356441406E-4</v>
      </c>
      <c r="V2782" s="77">
        <f>_xll.qlAbcdMathFunctionValue(V$1,($T2782-evaluationDate)/365)</f>
        <v>5.1438995614329689E-4</v>
      </c>
      <c r="W2782" s="77">
        <f>_xll.qlAbcdMathFunctionValue(W$1,($T2782-evaluationDate)/365)</f>
        <v>6.0510027671698636E-4</v>
      </c>
      <c r="X2782" s="77">
        <f>_xll.qlAbcdMathFunctionValue(X$1,($T2782-evaluationDate)/365)</f>
        <v>6.0511514411498355E-4</v>
      </c>
      <c r="Y2782" s="77">
        <f>_xll.qlAbcdMathFunctionValue(Y$1,($T2782-evaluationDate)/365)</f>
        <v>6.3055191620036745E-4</v>
      </c>
      <c r="Z2782" s="77">
        <f>_xll.qlAbcdMathFunctionValue(Z$1,($T2782-evaluationDate)/365)</f>
        <v>6.3082068957243955E-4</v>
      </c>
      <c r="AA2782" s="77">
        <f>_xll.qlAbcdMathFunctionValue(AA$1,($T2782-evaluationDate)/365)</f>
        <v>1.5902655116836661E-4</v>
      </c>
      <c r="AB2782" s="77">
        <f>_xll.qlAbcdMathFunctionValue(AB$1,($T2782-evaluationDate)/365)</f>
        <v>1.5902655116836661E-4</v>
      </c>
    </row>
    <row r="2783" spans="19:28">
      <c r="S2783" s="64" t="s">
        <v>99</v>
      </c>
      <c r="T2783" s="145">
        <f>_xll.qlCalendarAdvance(Calendar,T2782,S2783,,,trigger)</f>
        <v>59062</v>
      </c>
      <c r="U2783" s="77">
        <f>_xll.qlAbcdMathFunctionValue(U$1,($T2783-evaluationDate)/365)</f>
        <v>5.1426364449479167E-4</v>
      </c>
      <c r="V2783" s="77">
        <f>_xll.qlAbcdMathFunctionValue(V$1,($T2783-evaluationDate)/365)</f>
        <v>5.1438076105373646E-4</v>
      </c>
      <c r="W2783" s="77">
        <f>_xll.qlAbcdMathFunctionValue(W$1,($T2783-evaluationDate)/365)</f>
        <v>6.0509802007017554E-4</v>
      </c>
      <c r="X2783" s="77">
        <f>_xll.qlAbcdMathFunctionValue(X$1,($T2783-evaluationDate)/365)</f>
        <v>6.0511282760220984E-4</v>
      </c>
      <c r="Y2783" s="77">
        <f>_xll.qlAbcdMathFunctionValue(Y$1,($T2783-evaluationDate)/365)</f>
        <v>6.3054215960018571E-4</v>
      </c>
      <c r="Z2783" s="77">
        <f>_xll.qlAbcdMathFunctionValue(Z$1,($T2783-evaluationDate)/365)</f>
        <v>6.3080988923643175E-4</v>
      </c>
      <c r="AA2783" s="77">
        <f>_xll.qlAbcdMathFunctionValue(AA$1,($T2783-evaluationDate)/365)</f>
        <v>1.5902655116836661E-4</v>
      </c>
      <c r="AB2783" s="77">
        <f>_xll.qlAbcdMathFunctionValue(AB$1,($T2783-evaluationDate)/365)</f>
        <v>1.5902655116836661E-4</v>
      </c>
    </row>
    <row r="2784" spans="19:28">
      <c r="S2784" s="64" t="s">
        <v>99</v>
      </c>
      <c r="T2784" s="145">
        <f>_xll.qlCalendarAdvance(Calendar,T2783,S2784,,,trigger)</f>
        <v>59069</v>
      </c>
      <c r="U2784" s="77">
        <f>_xll.qlAbcdMathFunctionValue(U$1,($T2784-evaluationDate)/365)</f>
        <v>5.1425491792218652E-4</v>
      </c>
      <c r="V2784" s="77">
        <f>_xll.qlAbcdMathFunctionValue(V$1,($T2784-evaluationDate)/365)</f>
        <v>5.1437160005526959E-4</v>
      </c>
      <c r="W2784" s="77">
        <f>_xll.qlAbcdMathFunctionValue(W$1,($T2784-evaluationDate)/365)</f>
        <v>6.050957725113027E-4</v>
      </c>
      <c r="X2784" s="77">
        <f>_xll.qlAbcdMathFunctionValue(X$1,($T2784-evaluationDate)/365)</f>
        <v>6.0511052041549202E-4</v>
      </c>
      <c r="Y2784" s="77">
        <f>_xll.qlAbcdMathFunctionValue(Y$1,($T2784-evaluationDate)/365)</f>
        <v>6.3053244090531427E-4</v>
      </c>
      <c r="Z2784" s="77">
        <f>_xll.qlAbcdMathFunctionValue(Z$1,($T2784-evaluationDate)/365)</f>
        <v>6.3079913080630646E-4</v>
      </c>
      <c r="AA2784" s="77">
        <f>_xll.qlAbcdMathFunctionValue(AA$1,($T2784-evaluationDate)/365)</f>
        <v>1.5902655116836661E-4</v>
      </c>
      <c r="AB2784" s="77">
        <f>_xll.qlAbcdMathFunctionValue(AB$1,($T2784-evaluationDate)/365)</f>
        <v>1.5902655116836661E-4</v>
      </c>
    </row>
    <row r="2785" spans="19:28">
      <c r="S2785" s="64" t="s">
        <v>99</v>
      </c>
      <c r="T2785" s="145">
        <f>_xll.qlCalendarAdvance(Calendar,T2784,S2785,,,trigger)</f>
        <v>59076</v>
      </c>
      <c r="U2785" s="77">
        <f>_xll.qlAbcdMathFunctionValue(U$1,($T2785-evaluationDate)/365)</f>
        <v>5.142462237277516E-4</v>
      </c>
      <c r="V2785" s="77">
        <f>_xll.qlAbcdMathFunctionValue(V$1,($T2785-evaluationDate)/365)</f>
        <v>5.1436247302332936E-4</v>
      </c>
      <c r="W2785" s="77">
        <f>_xll.qlAbcdMathFunctionValue(W$1,($T2785-evaluationDate)/365)</f>
        <v>6.0509353400421467E-4</v>
      </c>
      <c r="X2785" s="77">
        <f>_xll.qlAbcdMathFunctionValue(X$1,($T2785-evaluationDate)/365)</f>
        <v>6.051082225177445E-4</v>
      </c>
      <c r="Y2785" s="77">
        <f>_xll.qlAbcdMathFunctionValue(Y$1,($T2785-evaluationDate)/365)</f>
        <v>6.3052275997038166E-4</v>
      </c>
      <c r="Z2785" s="77">
        <f>_xll.qlAbcdMathFunctionValue(Z$1,($T2785-evaluationDate)/365)</f>
        <v>6.3078841412161164E-4</v>
      </c>
      <c r="AA2785" s="77">
        <f>_xll.qlAbcdMathFunctionValue(AA$1,($T2785-evaluationDate)/365)</f>
        <v>1.5902655116836661E-4</v>
      </c>
      <c r="AB2785" s="77">
        <f>_xll.qlAbcdMathFunctionValue(AB$1,($T2785-evaluationDate)/365)</f>
        <v>1.5902655116836661E-4</v>
      </c>
    </row>
    <row r="2786" spans="19:28">
      <c r="S2786" s="64" t="s">
        <v>99</v>
      </c>
      <c r="T2786" s="145">
        <f>_xll.qlCalendarAdvance(Calendar,T2785,S2786,,,trigger)</f>
        <v>59083</v>
      </c>
      <c r="U2786" s="77">
        <f>_xll.qlAbcdMathFunctionValue(U$1,($T2786-evaluationDate)/365)</f>
        <v>5.1423756179306667E-4</v>
      </c>
      <c r="V2786" s="77">
        <f>_xll.qlAbcdMathFunctionValue(V$1,($T2786-evaluationDate)/365)</f>
        <v>5.1435337983379544E-4</v>
      </c>
      <c r="W2786" s="77">
        <f>_xll.qlAbcdMathFunctionValue(W$1,($T2786-evaluationDate)/365)</f>
        <v>6.0509130451289947E-4</v>
      </c>
      <c r="X2786" s="77">
        <f>_xll.qlAbcdMathFunctionValue(X$1,($T2786-evaluationDate)/365)</f>
        <v>6.0510593387202636E-4</v>
      </c>
      <c r="Y2786" s="77">
        <f>_xll.qlAbcdMathFunctionValue(Y$1,($T2786-evaluationDate)/365)</f>
        <v>6.3051311665056461E-4</v>
      </c>
      <c r="Z2786" s="77">
        <f>_xll.qlAbcdMathFunctionValue(Z$1,($T2786-evaluationDate)/365)</f>
        <v>6.3077773902249946E-4</v>
      </c>
      <c r="AA2786" s="77">
        <f>_xll.qlAbcdMathFunctionValue(AA$1,($T2786-evaluationDate)/365)</f>
        <v>1.5902655116836661E-4</v>
      </c>
      <c r="AB2786" s="77">
        <f>_xll.qlAbcdMathFunctionValue(AB$1,($T2786-evaluationDate)/365)</f>
        <v>1.5902655116836661E-4</v>
      </c>
    </row>
    <row r="2787" spans="19:28">
      <c r="S2787" s="64" t="s">
        <v>99</v>
      </c>
      <c r="T2787" s="145">
        <f>_xll.qlCalendarAdvance(Calendar,T2786,S2787,,,trigger)</f>
        <v>59090</v>
      </c>
      <c r="U2787" s="77">
        <f>_xll.qlAbcdMathFunctionValue(U$1,($T2787-evaluationDate)/365)</f>
        <v>5.1422893200013661E-4</v>
      </c>
      <c r="V2787" s="77">
        <f>_xll.qlAbcdMathFunctionValue(V$1,($T2787-evaluationDate)/365)</f>
        <v>5.1434432036299245E-4</v>
      </c>
      <c r="W2787" s="77">
        <f>_xll.qlAbcdMathFunctionValue(W$1,($T2787-evaluationDate)/365)</f>
        <v>6.050890840014866E-4</v>
      </c>
      <c r="X2787" s="77">
        <f>_xll.qlAbcdMathFunctionValue(X$1,($T2787-evaluationDate)/365)</f>
        <v>6.0510365444154171E-4</v>
      </c>
      <c r="Y2787" s="77">
        <f>_xll.qlAbcdMathFunctionValue(Y$1,($T2787-evaluationDate)/365)</f>
        <v>6.3050351080158639E-4</v>
      </c>
      <c r="Z2787" s="77">
        <f>_xll.qlAbcdMathFunctionValue(Z$1,($T2787-evaluationDate)/365)</f>
        <v>6.3076710534972348E-4</v>
      </c>
      <c r="AA2787" s="77">
        <f>_xll.qlAbcdMathFunctionValue(AA$1,($T2787-evaluationDate)/365)</f>
        <v>1.5902655116836661E-4</v>
      </c>
      <c r="AB2787" s="77">
        <f>_xll.qlAbcdMathFunctionValue(AB$1,($T2787-evaluationDate)/365)</f>
        <v>1.5902655116836661E-4</v>
      </c>
    </row>
    <row r="2788" spans="19:28">
      <c r="S2788" s="64" t="s">
        <v>99</v>
      </c>
      <c r="T2788" s="145">
        <f>_xll.qlCalendarAdvance(Calendar,T2787,S2788,,,trigger)</f>
        <v>59097</v>
      </c>
      <c r="U2788" s="77">
        <f>_xll.qlAbcdMathFunctionValue(U$1,($T2788-evaluationDate)/365)</f>
        <v>5.1422033423138998E-4</v>
      </c>
      <c r="V2788" s="77">
        <f>_xll.qlAbcdMathFunctionValue(V$1,($T2788-evaluationDate)/365)</f>
        <v>5.14335294487689E-4</v>
      </c>
      <c r="W2788" s="77">
        <f>_xll.qlAbcdMathFunctionValue(W$1,($T2788-evaluationDate)/365)</f>
        <v>6.0508687243424595E-4</v>
      </c>
      <c r="X2788" s="77">
        <f>_xll.qlAbcdMathFunctionValue(X$1,($T2788-evaluationDate)/365)</f>
        <v>6.0510138418963869E-4</v>
      </c>
      <c r="Y2788" s="77">
        <f>_xll.qlAbcdMathFunctionValue(Y$1,($T2788-evaluationDate)/365)</f>
        <v>6.3049394227971463E-4</v>
      </c>
      <c r="Z2788" s="77">
        <f>_xll.qlAbcdMathFunctionValue(Z$1,($T2788-evaluationDate)/365)</f>
        <v>6.3075651294463718E-4</v>
      </c>
      <c r="AA2788" s="77">
        <f>_xll.qlAbcdMathFunctionValue(AA$1,($T2788-evaluationDate)/365)</f>
        <v>1.5902655116836661E-4</v>
      </c>
      <c r="AB2788" s="77">
        <f>_xll.qlAbcdMathFunctionValue(AB$1,($T2788-evaluationDate)/365)</f>
        <v>1.5902655116836661E-4</v>
      </c>
    </row>
    <row r="2789" spans="19:28">
      <c r="S2789" s="64" t="s">
        <v>99</v>
      </c>
      <c r="T2789" s="145">
        <f>_xll.qlCalendarAdvance(Calendar,T2788,S2789,,,trigger)</f>
        <v>59104</v>
      </c>
      <c r="U2789" s="77">
        <f>_xll.qlAbcdMathFunctionValue(U$1,($T2789-evaluationDate)/365)</f>
        <v>5.1421176836967755E-4</v>
      </c>
      <c r="V2789" s="77">
        <f>_xll.qlAbcdMathFunctionValue(V$1,($T2789-evaluationDate)/365)</f>
        <v>5.1432630208509528E-4</v>
      </c>
      <c r="W2789" s="77">
        <f>_xll.qlAbcdMathFunctionValue(W$1,($T2789-evaluationDate)/365)</f>
        <v>6.050846697755873E-4</v>
      </c>
      <c r="X2789" s="77">
        <f>_xll.qlAbcdMathFunctionValue(X$1,($T2789-evaluationDate)/365)</f>
        <v>6.0509912307980872E-4</v>
      </c>
      <c r="Y2789" s="77">
        <f>_xll.qlAbcdMathFunctionValue(Y$1,($T2789-evaluationDate)/365)</f>
        <v>6.304844109417593E-4</v>
      </c>
      <c r="Z2789" s="77">
        <f>_xll.qlAbcdMathFunctionValue(Z$1,($T2789-evaluationDate)/365)</f>
        <v>6.3074596164919121E-4</v>
      </c>
      <c r="AA2789" s="77">
        <f>_xll.qlAbcdMathFunctionValue(AA$1,($T2789-evaluationDate)/365)</f>
        <v>1.5902655116836661E-4</v>
      </c>
      <c r="AB2789" s="77">
        <f>_xll.qlAbcdMathFunctionValue(AB$1,($T2789-evaluationDate)/365)</f>
        <v>1.5902655116836661E-4</v>
      </c>
    </row>
    <row r="2790" spans="19:28">
      <c r="S2790" s="64" t="s">
        <v>99</v>
      </c>
      <c r="T2790" s="145">
        <f>_xll.qlCalendarAdvance(Calendar,T2789,S2790,,,trigger)</f>
        <v>59111</v>
      </c>
      <c r="U2790" s="77">
        <f>_xll.qlAbcdMathFunctionValue(U$1,($T2790-evaluationDate)/365)</f>
        <v>5.1420323429827075E-4</v>
      </c>
      <c r="V2790" s="77">
        <f>_xll.qlAbcdMathFunctionValue(V$1,($T2790-evaluationDate)/365)</f>
        <v>5.1431734303286202E-4</v>
      </c>
      <c r="W2790" s="77">
        <f>_xll.qlAbcdMathFunctionValue(W$1,($T2790-evaluationDate)/365)</f>
        <v>6.0508247599006003E-4</v>
      </c>
      <c r="X2790" s="77">
        <f>_xll.qlAbcdMathFunctionValue(X$1,($T2790-evaluationDate)/365)</f>
        <v>6.0509687107568636E-4</v>
      </c>
      <c r="Y2790" s="77">
        <f>_xll.qlAbcdMathFunctionValue(Y$1,($T2790-evaluationDate)/365)</f>
        <v>6.3047491664507062E-4</v>
      </c>
      <c r="Z2790" s="77">
        <f>_xll.qlAbcdMathFunctionValue(Z$1,($T2790-evaluationDate)/365)</f>
        <v>6.3073545130593132E-4</v>
      </c>
      <c r="AA2790" s="77">
        <f>_xll.qlAbcdMathFunctionValue(AA$1,($T2790-evaluationDate)/365)</f>
        <v>1.5902655116836661E-4</v>
      </c>
      <c r="AB2790" s="77">
        <f>_xll.qlAbcdMathFunctionValue(AB$1,($T2790-evaluationDate)/365)</f>
        <v>1.5902655116836661E-4</v>
      </c>
    </row>
    <row r="2791" spans="19:28">
      <c r="S2791" s="64" t="s">
        <v>99</v>
      </c>
      <c r="T2791" s="145">
        <f>_xll.qlCalendarAdvance(Calendar,T2790,S2791,,,trigger)</f>
        <v>59118</v>
      </c>
      <c r="U2791" s="77">
        <f>_xll.qlAbcdMathFunctionValue(U$1,($T2791-evaluationDate)/365)</f>
        <v>5.1419473190086017E-4</v>
      </c>
      <c r="V2791" s="77">
        <f>_xll.qlAbcdMathFunctionValue(V$1,($T2791-evaluationDate)/365)</f>
        <v>5.1430841720907891E-4</v>
      </c>
      <c r="W2791" s="77">
        <f>_xll.qlAbcdMathFunctionValue(W$1,($T2791-evaluationDate)/365)</f>
        <v>6.0508029104235225E-4</v>
      </c>
      <c r="X2791" s="77">
        <f>_xll.qlAbcdMathFunctionValue(X$1,($T2791-evaluationDate)/365)</f>
        <v>6.0509462814104865E-4</v>
      </c>
      <c r="Y2791" s="77">
        <f>_xll.qlAbcdMathFunctionValue(Y$1,($T2791-evaluationDate)/365)</f>
        <v>6.3046545924753722E-4</v>
      </c>
      <c r="Z2791" s="77">
        <f>_xll.qlAbcdMathFunctionValue(Z$1,($T2791-evaluationDate)/365)</f>
        <v>6.3072498175799645E-4</v>
      </c>
      <c r="AA2791" s="77">
        <f>_xll.qlAbcdMathFunctionValue(AA$1,($T2791-evaluationDate)/365)</f>
        <v>1.5902655116836661E-4</v>
      </c>
      <c r="AB2791" s="77">
        <f>_xll.qlAbcdMathFunctionValue(AB$1,($T2791-evaluationDate)/365)</f>
        <v>1.5902655116836661E-4</v>
      </c>
    </row>
    <row r="2792" spans="19:28">
      <c r="S2792" s="64" t="s">
        <v>99</v>
      </c>
      <c r="T2792" s="145">
        <f>_xll.qlCalendarAdvance(Calendar,T2791,S2792,,,trigger)</f>
        <v>59125</v>
      </c>
      <c r="U2792" s="77">
        <f>_xll.qlAbcdMathFunctionValue(U$1,($T2792-evaluationDate)/365)</f>
        <v>5.1418626106155424E-4</v>
      </c>
      <c r="V2792" s="77">
        <f>_xll.qlAbcdMathFunctionValue(V$1,($T2792-evaluationDate)/365)</f>
        <v>5.1429952449227303E-4</v>
      </c>
      <c r="W2792" s="77">
        <f>_xll.qlAbcdMathFunctionValue(W$1,($T2792-evaluationDate)/365)</f>
        <v>6.0507811489729068E-4</v>
      </c>
      <c r="X2792" s="77">
        <f>_xll.qlAbcdMathFunctionValue(X$1,($T2792-evaluationDate)/365)</f>
        <v>6.0509239423981451E-4</v>
      </c>
      <c r="Y2792" s="77">
        <f>_xll.qlAbcdMathFunctionValue(Y$1,($T2792-evaluationDate)/365)</f>
        <v>6.3045603860758409E-4</v>
      </c>
      <c r="Z2792" s="77">
        <f>_xll.qlAbcdMathFunctionValue(Z$1,($T2792-evaluationDate)/365)</f>
        <v>6.307145528491162E-4</v>
      </c>
      <c r="AA2792" s="77">
        <f>_xll.qlAbcdMathFunctionValue(AA$1,($T2792-evaluationDate)/365)</f>
        <v>1.5902655116836661E-4</v>
      </c>
      <c r="AB2792" s="77">
        <f>_xll.qlAbcdMathFunctionValue(AB$1,($T2792-evaluationDate)/365)</f>
        <v>1.5902655116836661E-4</v>
      </c>
    </row>
    <row r="2793" spans="19:28">
      <c r="S2793" s="64" t="s">
        <v>99</v>
      </c>
      <c r="T2793" s="145">
        <f>_xll.qlCalendarAdvance(Calendar,T2792,S2793,,,trigger)</f>
        <v>59132</v>
      </c>
      <c r="U2793" s="77">
        <f>_xll.qlAbcdMathFunctionValue(U$1,($T2793-evaluationDate)/365)</f>
        <v>5.1417782166487773E-4</v>
      </c>
      <c r="V2793" s="77">
        <f>_xll.qlAbcdMathFunctionValue(V$1,($T2793-evaluationDate)/365)</f>
        <v>5.1429066476140731E-4</v>
      </c>
      <c r="W2793" s="77">
        <f>_xll.qlAbcdMathFunctionValue(W$1,($T2793-evaluationDate)/365)</f>
        <v>6.0507594751983966E-4</v>
      </c>
      <c r="X2793" s="77">
        <f>_xll.qlAbcdMathFunctionValue(X$1,($T2793-evaluationDate)/365)</f>
        <v>6.0509016933604407E-4</v>
      </c>
      <c r="Y2793" s="77">
        <f>_xll.qlAbcdMathFunctionValue(Y$1,($T2793-evaluationDate)/365)</f>
        <v>6.3044665458417061E-4</v>
      </c>
      <c r="Z2793" s="77">
        <f>_xll.qlAbcdMathFunctionValue(Z$1,($T2793-evaluationDate)/365)</f>
        <v>6.3070416442360879E-4</v>
      </c>
      <c r="AA2793" s="77">
        <f>_xll.qlAbcdMathFunctionValue(AA$1,($T2793-evaluationDate)/365)</f>
        <v>1.5902655116836661E-4</v>
      </c>
      <c r="AB2793" s="77">
        <f>_xll.qlAbcdMathFunctionValue(AB$1,($T2793-evaluationDate)/365)</f>
        <v>1.5902655116836661E-4</v>
      </c>
    </row>
    <row r="2794" spans="19:28">
      <c r="S2794" s="64" t="s">
        <v>99</v>
      </c>
      <c r="T2794" s="145">
        <f>_xll.qlCalendarAdvance(Calendar,T2793,S2794,,,trigger)</f>
        <v>59139</v>
      </c>
      <c r="U2794" s="77">
        <f>_xll.qlAbcdMathFunctionValue(U$1,($T2794-evaluationDate)/365)</f>
        <v>5.1416941359577013E-4</v>
      </c>
      <c r="V2794" s="77">
        <f>_xll.qlAbcdMathFunctionValue(V$1,($T2794-evaluationDate)/365)</f>
        <v>5.1428183789587899E-4</v>
      </c>
      <c r="W2794" s="77">
        <f>_xll.qlAbcdMathFunctionValue(W$1,($T2794-evaluationDate)/365)</f>
        <v>6.0507378887510101E-4</v>
      </c>
      <c r="X2794" s="77">
        <f>_xll.qlAbcdMathFunctionValue(X$1,($T2794-evaluationDate)/365)</f>
        <v>6.0508795339393826E-4</v>
      </c>
      <c r="Y2794" s="77">
        <f>_xll.qlAbcdMathFunctionValue(Y$1,($T2794-evaluationDate)/365)</f>
        <v>6.3043730703678854E-4</v>
      </c>
      <c r="Z2794" s="77">
        <f>_xll.qlAbcdMathFunctionValue(Z$1,($T2794-evaluationDate)/365)</f>
        <v>6.3069381632637877E-4</v>
      </c>
      <c r="AA2794" s="77">
        <f>_xll.qlAbcdMathFunctionValue(AA$1,($T2794-evaluationDate)/365)</f>
        <v>1.5902655116836661E-4</v>
      </c>
      <c r="AB2794" s="77">
        <f>_xll.qlAbcdMathFunctionValue(AB$1,($T2794-evaluationDate)/365)</f>
        <v>1.5902655116836661E-4</v>
      </c>
    </row>
    <row r="2795" spans="19:28">
      <c r="S2795" s="64" t="s">
        <v>99</v>
      </c>
      <c r="T2795" s="145">
        <f>_xll.qlCalendarAdvance(Calendar,T2794,S2795,,,trigger)</f>
        <v>59146</v>
      </c>
      <c r="U2795" s="77">
        <f>_xll.qlAbcdMathFunctionValue(U$1,($T2795-evaluationDate)/365)</f>
        <v>5.1416103673958442E-4</v>
      </c>
      <c r="V2795" s="77">
        <f>_xll.qlAbcdMathFunctionValue(V$1,($T2795-evaluationDate)/365)</f>
        <v>5.1427304377551792E-4</v>
      </c>
      <c r="W2795" s="77">
        <f>_xll.qlAbcdMathFunctionValue(W$1,($T2795-evaluationDate)/365)</f>
        <v>6.0507163892831335E-4</v>
      </c>
      <c r="X2795" s="77">
        <f>_xll.qlAbcdMathFunctionValue(X$1,($T2795-evaluationDate)/365)</f>
        <v>6.0508574637783844E-4</v>
      </c>
      <c r="Y2795" s="77">
        <f>_xll.qlAbcdMathFunctionValue(Y$1,($T2795-evaluationDate)/365)</f>
        <v>6.3042799582545988E-4</v>
      </c>
      <c r="Z2795" s="77">
        <f>_xll.qlAbcdMathFunctionValue(Z$1,($T2795-evaluationDate)/365)</f>
        <v>6.3068350840291519E-4</v>
      </c>
      <c r="AA2795" s="77">
        <f>_xll.qlAbcdMathFunctionValue(AA$1,($T2795-evaluationDate)/365)</f>
        <v>1.5902655116836661E-4</v>
      </c>
      <c r="AB2795" s="77">
        <f>_xll.qlAbcdMathFunctionValue(AB$1,($T2795-evaluationDate)/365)</f>
        <v>1.5902655116836661E-4</v>
      </c>
    </row>
    <row r="2796" spans="19:28">
      <c r="S2796" s="64" t="s">
        <v>99</v>
      </c>
      <c r="T2796" s="145">
        <f>_xll.qlCalendarAdvance(Calendar,T2795,S2796,,,trigger)</f>
        <v>59153</v>
      </c>
      <c r="U2796" s="77">
        <f>_xll.qlAbcdMathFunctionValue(U$1,($T2796-evaluationDate)/365)</f>
        <v>5.1415269098208539E-4</v>
      </c>
      <c r="V2796" s="77">
        <f>_xll.qlAbcdMathFunctionValue(V$1,($T2796-evaluationDate)/365)</f>
        <v>5.1426428228058547E-4</v>
      </c>
      <c r="W2796" s="77">
        <f>_xll.qlAbcdMathFunctionValue(W$1,($T2796-evaluationDate)/365)</f>
        <v>6.0506949764485151E-4</v>
      </c>
      <c r="X2796" s="77">
        <f>_xll.qlAbcdMathFunctionValue(X$1,($T2796-evaluationDate)/365)</f>
        <v>6.0508354825222549E-4</v>
      </c>
      <c r="Y2796" s="77">
        <f>_xll.qlAbcdMathFunctionValue(Y$1,($T2796-evaluationDate)/365)</f>
        <v>6.3041872081073564E-4</v>
      </c>
      <c r="Z2796" s="77">
        <f>_xll.qlAbcdMathFunctionValue(Z$1,($T2796-evaluationDate)/365)</f>
        <v>6.3067324049928899E-4</v>
      </c>
      <c r="AA2796" s="77">
        <f>_xll.qlAbcdMathFunctionValue(AA$1,($T2796-evaluationDate)/365)</f>
        <v>1.5902655116836661E-4</v>
      </c>
      <c r="AB2796" s="77">
        <f>_xll.qlAbcdMathFunctionValue(AB$1,($T2796-evaluationDate)/365)</f>
        <v>1.5902655116836661E-4</v>
      </c>
    </row>
    <row r="2797" spans="19:28">
      <c r="S2797" s="64" t="s">
        <v>99</v>
      </c>
      <c r="T2797" s="145">
        <f>_xll.qlCalendarAdvance(Calendar,T2796,S2797,,,trigger)</f>
        <v>59160</v>
      </c>
      <c r="U2797" s="77">
        <f>_xll.qlAbcdMathFunctionValue(U$1,($T2797-evaluationDate)/365)</f>
        <v>5.1414437620944838E-4</v>
      </c>
      <c r="V2797" s="77">
        <f>_xll.qlAbcdMathFunctionValue(V$1,($T2797-evaluationDate)/365)</f>
        <v>5.1425555329177267E-4</v>
      </c>
      <c r="W2797" s="77">
        <f>_xll.qlAbcdMathFunctionValue(W$1,($T2797-evaluationDate)/365)</f>
        <v>6.0506736499022591E-4</v>
      </c>
      <c r="X2797" s="77">
        <f>_xll.qlAbcdMathFunctionValue(X$1,($T2797-evaluationDate)/365)</f>
        <v>6.050813589817195E-4</v>
      </c>
      <c r="Y2797" s="77">
        <f>_xll.qlAbcdMathFunctionValue(Y$1,($T2797-evaluationDate)/365)</f>
        <v>6.3040948185369265E-4</v>
      </c>
      <c r="Z2797" s="77">
        <f>_xll.qlAbcdMathFunctionValue(Z$1,($T2797-evaluationDate)/365)</f>
        <v>6.3066301246215138E-4</v>
      </c>
      <c r="AA2797" s="77">
        <f>_xll.qlAbcdMathFunctionValue(AA$1,($T2797-evaluationDate)/365)</f>
        <v>1.5902655116836661E-4</v>
      </c>
      <c r="AB2797" s="77">
        <f>_xll.qlAbcdMathFunctionValue(AB$1,($T2797-evaluationDate)/365)</f>
        <v>1.5902655116836661E-4</v>
      </c>
    </row>
    <row r="2798" spans="19:28">
      <c r="S2798" s="64" t="s">
        <v>99</v>
      </c>
      <c r="T2798" s="145">
        <f>_xll.qlCalendarAdvance(Calendar,T2797,S2798,,,trigger)</f>
        <v>59167</v>
      </c>
      <c r="U2798" s="77">
        <f>_xll.qlAbcdMathFunctionValue(U$1,($T2798-evaluationDate)/365)</f>
        <v>5.1413609230825782E-4</v>
      </c>
      <c r="V2798" s="77">
        <f>_xll.qlAbcdMathFunctionValue(V$1,($T2798-evaluationDate)/365)</f>
        <v>5.1424685669019892E-4</v>
      </c>
      <c r="W2798" s="77">
        <f>_xll.qlAbcdMathFunctionValue(W$1,($T2798-evaluationDate)/365)</f>
        <v>6.0506524093008253E-4</v>
      </c>
      <c r="X2798" s="77">
        <f>_xll.qlAbcdMathFunctionValue(X$1,($T2798-evaluationDate)/365)</f>
        <v>6.0507917853107936E-4</v>
      </c>
      <c r="Y2798" s="77">
        <f>_xll.qlAbcdMathFunctionValue(Y$1,($T2798-evaluationDate)/365)</f>
        <v>6.3040027881593294E-4</v>
      </c>
      <c r="Z2798" s="77">
        <f>_xll.qlAbcdMathFunctionValue(Z$1,($T2798-evaluationDate)/365)</f>
        <v>6.306528241387311E-4</v>
      </c>
      <c r="AA2798" s="77">
        <f>_xll.qlAbcdMathFunctionValue(AA$1,($T2798-evaluationDate)/365)</f>
        <v>1.5902655116836661E-4</v>
      </c>
      <c r="AB2798" s="77">
        <f>_xll.qlAbcdMathFunctionValue(AB$1,($T2798-evaluationDate)/365)</f>
        <v>1.5902655116836661E-4</v>
      </c>
    </row>
    <row r="2799" spans="19:28">
      <c r="S2799" s="64" t="s">
        <v>99</v>
      </c>
      <c r="T2799" s="145">
        <f>_xll.qlCalendarAdvance(Calendar,T2798,S2799,,,trigger)</f>
        <v>59174</v>
      </c>
      <c r="U2799" s="77">
        <f>_xll.qlAbcdMathFunctionValue(U$1,($T2799-evaluationDate)/365)</f>
        <v>5.1412783916550571E-4</v>
      </c>
      <c r="V2799" s="77">
        <f>_xll.qlAbcdMathFunctionValue(V$1,($T2799-evaluationDate)/365)</f>
        <v>5.1423819235741025E-4</v>
      </c>
      <c r="W2799" s="77">
        <f>_xll.qlAbcdMathFunctionValue(W$1,($T2799-evaluationDate)/365)</f>
        <v>6.0506312543020168E-4</v>
      </c>
      <c r="X2799" s="77">
        <f>_xll.qlAbcdMathFunctionValue(X$1,($T2799-evaluationDate)/365)</f>
        <v>6.0507700686520196E-4</v>
      </c>
      <c r="Y2799" s="77">
        <f>_xll.qlAbcdMathFunctionValue(Y$1,($T2799-evaluationDate)/365)</f>
        <v>6.3039111155958091E-4</v>
      </c>
      <c r="Z2799" s="77">
        <f>_xll.qlAbcdMathFunctionValue(Z$1,($T2799-evaluationDate)/365)</f>
        <v>6.3064267537683274E-4</v>
      </c>
      <c r="AA2799" s="77">
        <f>_xll.qlAbcdMathFunctionValue(AA$1,($T2799-evaluationDate)/365)</f>
        <v>1.5902655116836661E-4</v>
      </c>
      <c r="AB2799" s="77">
        <f>_xll.qlAbcdMathFunctionValue(AB$1,($T2799-evaluationDate)/365)</f>
        <v>1.5902655116836661E-4</v>
      </c>
    </row>
    <row r="2800" spans="19:28">
      <c r="S2800" s="64" t="s">
        <v>99</v>
      </c>
      <c r="T2800" s="145">
        <f>_xll.qlCalendarAdvance(Calendar,T2799,S2800,,,trigger)</f>
        <v>59181</v>
      </c>
      <c r="U2800" s="77">
        <f>_xll.qlAbcdMathFunctionValue(U$1,($T2800-evaluationDate)/365)</f>
        <v>5.1411961666859016E-4</v>
      </c>
      <c r="V2800" s="77">
        <f>_xll.qlAbcdMathFunctionValue(V$1,($T2800-evaluationDate)/365)</f>
        <v>5.1422956017537803E-4</v>
      </c>
      <c r="W2800" s="77">
        <f>_xll.qlAbcdMathFunctionValue(W$1,($T2800-evaluationDate)/365)</f>
        <v>6.0506101845649832E-4</v>
      </c>
      <c r="X2800" s="77">
        <f>_xll.qlAbcdMathFunctionValue(X$1,($T2800-evaluationDate)/365)</f>
        <v>6.0507484394912167E-4</v>
      </c>
      <c r="Y2800" s="77">
        <f>_xll.qlAbcdMathFunctionValue(Y$1,($T2800-evaluationDate)/365)</f>
        <v>6.3038197994728148E-4</v>
      </c>
      <c r="Z2800" s="77">
        <f>_xll.qlAbcdMathFunctionValue(Z$1,($T2800-evaluationDate)/365)</f>
        <v>6.3063256602483464E-4</v>
      </c>
      <c r="AA2800" s="77">
        <f>_xll.qlAbcdMathFunctionValue(AA$1,($T2800-evaluationDate)/365)</f>
        <v>1.5902655116836661E-4</v>
      </c>
      <c r="AB2800" s="77">
        <f>_xll.qlAbcdMathFunctionValue(AB$1,($T2800-evaluationDate)/365)</f>
        <v>1.5902655116836661E-4</v>
      </c>
    </row>
    <row r="2801" spans="19:28">
      <c r="S2801" s="64" t="s">
        <v>99</v>
      </c>
      <c r="T2801" s="145">
        <f>_xll.qlCalendarAdvance(Calendar,T2800,S2801,,,trigger)</f>
        <v>59188</v>
      </c>
      <c r="U2801" s="77">
        <f>_xll.qlAbcdMathFunctionValue(U$1,($T2801-evaluationDate)/365)</f>
        <v>5.1411142470531414E-4</v>
      </c>
      <c r="V2801" s="77">
        <f>_xll.qlAbcdMathFunctionValue(V$1,($T2801-evaluationDate)/365)</f>
        <v>5.1422096002649734E-4</v>
      </c>
      <c r="W2801" s="77">
        <f>_xll.qlAbcdMathFunctionValue(W$1,($T2801-evaluationDate)/365)</f>
        <v>6.0505891997502054E-4</v>
      </c>
      <c r="X2801" s="77">
        <f>_xll.qlAbcdMathFunctionValue(X$1,($T2801-evaluationDate)/365)</f>
        <v>6.0507268974801002E-4</v>
      </c>
      <c r="Y2801" s="77">
        <f>_xll.qlAbcdMathFunctionValue(Y$1,($T2801-evaluationDate)/365)</f>
        <v>6.3037288384219878E-4</v>
      </c>
      <c r="Z2801" s="77">
        <f>_xll.qlAbcdMathFunctionValue(Z$1,($T2801-evaluationDate)/365)</f>
        <v>6.306224959316864E-4</v>
      </c>
      <c r="AA2801" s="77">
        <f>_xll.qlAbcdMathFunctionValue(AA$1,($T2801-evaluationDate)/365)</f>
        <v>1.5902655116836661E-4</v>
      </c>
      <c r="AB2801" s="77">
        <f>_xll.qlAbcdMathFunctionValue(AB$1,($T2801-evaluationDate)/365)</f>
        <v>1.5902655116836661E-4</v>
      </c>
    </row>
    <row r="2802" spans="19:28">
      <c r="S2802" s="64" t="s">
        <v>99</v>
      </c>
      <c r="T2802" s="145">
        <f>_xll.qlCalendarAdvance(Calendar,T2801,S2802,,,trigger)</f>
        <v>59195</v>
      </c>
      <c r="U2802" s="77">
        <f>_xll.qlAbcdMathFunctionValue(U$1,($T2802-evaluationDate)/365)</f>
        <v>5.1410326316388393E-4</v>
      </c>
      <c r="V2802" s="77">
        <f>_xll.qlAbcdMathFunctionValue(V$1,($T2802-evaluationDate)/365)</f>
        <v>5.1421239179358575E-4</v>
      </c>
      <c r="W2802" s="77">
        <f>_xll.qlAbcdMathFunctionValue(W$1,($T2802-evaluationDate)/365)</f>
        <v>6.0505682995194991E-4</v>
      </c>
      <c r="X2802" s="77">
        <f>_xll.qlAbcdMathFunctionValue(X$1,($T2802-evaluationDate)/365)</f>
        <v>6.0507054422717513E-4</v>
      </c>
      <c r="Y2802" s="77">
        <f>_xll.qlAbcdMathFunctionValue(Y$1,($T2802-evaluationDate)/365)</f>
        <v>6.3036382310801338E-4</v>
      </c>
      <c r="Z2802" s="77">
        <f>_xll.qlAbcdMathFunctionValue(Z$1,($T2802-evaluationDate)/365)</f>
        <v>6.3061246494690694E-4</v>
      </c>
      <c r="AA2802" s="77">
        <f>_xll.qlAbcdMathFunctionValue(AA$1,($T2802-evaluationDate)/365)</f>
        <v>1.5902655116836661E-4</v>
      </c>
      <c r="AB2802" s="77">
        <f>_xll.qlAbcdMathFunctionValue(AB$1,($T2802-evaluationDate)/365)</f>
        <v>1.5902655116836661E-4</v>
      </c>
    </row>
    <row r="2803" spans="19:28">
      <c r="S2803" s="64" t="s">
        <v>99</v>
      </c>
      <c r="T2803" s="145">
        <f>_xll.qlCalendarAdvance(Calendar,T2802,S2803,,,trigger)</f>
        <v>59202</v>
      </c>
      <c r="U2803" s="77">
        <f>_xll.qlAbcdMathFunctionValue(U$1,($T2803-evaluationDate)/365)</f>
        <v>5.1409513193290774E-4</v>
      </c>
      <c r="V2803" s="77">
        <f>_xll.qlAbcdMathFunctionValue(V$1,($T2803-evaluationDate)/365)</f>
        <v>5.1420385535988153E-4</v>
      </c>
      <c r="W2803" s="77">
        <f>_xll.qlAbcdMathFunctionValue(W$1,($T2803-evaluationDate)/365)</f>
        <v>6.050547483536006E-4</v>
      </c>
      <c r="X2803" s="77">
        <f>_xll.qlAbcdMathFunctionValue(X$1,($T2803-evaluationDate)/365)</f>
        <v>6.0506840735206099E-4</v>
      </c>
      <c r="Y2803" s="77">
        <f>_xll.qlAbcdMathFunctionValue(Y$1,($T2803-evaluationDate)/365)</f>
        <v>6.3035479760892104E-4</v>
      </c>
      <c r="Z2803" s="77">
        <f>_xll.qlAbcdMathFunctionValue(Z$1,($T2803-evaluationDate)/365)</f>
        <v>6.3060247292058276E-4</v>
      </c>
      <c r="AA2803" s="77">
        <f>_xll.qlAbcdMathFunctionValue(AA$1,($T2803-evaluationDate)/365)</f>
        <v>1.5902655116836661E-4</v>
      </c>
      <c r="AB2803" s="77">
        <f>_xll.qlAbcdMathFunctionValue(AB$1,($T2803-evaluationDate)/365)</f>
        <v>1.5902655116836661E-4</v>
      </c>
    </row>
    <row r="2804" spans="19:28">
      <c r="S2804" s="64" t="s">
        <v>99</v>
      </c>
      <c r="T2804" s="145">
        <f>_xll.qlCalendarAdvance(Calendar,T2803,S2804,,,trigger)</f>
        <v>59209</v>
      </c>
      <c r="U2804" s="77">
        <f>_xll.qlAbcdMathFunctionValue(U$1,($T2804-evaluationDate)/365)</f>
        <v>5.1408703090139438E-4</v>
      </c>
      <c r="V2804" s="77">
        <f>_xll.qlAbcdMathFunctionValue(V$1,($T2804-evaluationDate)/365)</f>
        <v>5.1419535060904218E-4</v>
      </c>
      <c r="W2804" s="77">
        <f>_xll.qlAbcdMathFunctionValue(W$1,($T2804-evaluationDate)/365)</f>
        <v>6.0505267514641904E-4</v>
      </c>
      <c r="X2804" s="77">
        <f>_xll.qlAbcdMathFunctionValue(X$1,($T2804-evaluationDate)/365)</f>
        <v>6.0506627908824711E-4</v>
      </c>
      <c r="Y2804" s="77">
        <f>_xll.qlAbcdMathFunctionValue(Y$1,($T2804-evaluationDate)/365)</f>
        <v>6.3034580720963056E-4</v>
      </c>
      <c r="Z2804" s="77">
        <f>_xll.qlAbcdMathFunctionValue(Z$1,($T2804-evaluationDate)/365)</f>
        <v>6.3059251970336522E-4</v>
      </c>
      <c r="AA2804" s="77">
        <f>_xll.qlAbcdMathFunctionValue(AA$1,($T2804-evaluationDate)/365)</f>
        <v>1.5902655116836661E-4</v>
      </c>
      <c r="AB2804" s="77">
        <f>_xll.qlAbcdMathFunctionValue(AB$1,($T2804-evaluationDate)/365)</f>
        <v>1.5902655116836661E-4</v>
      </c>
    </row>
    <row r="2805" spans="19:28">
      <c r="S2805" s="64" t="s">
        <v>99</v>
      </c>
      <c r="T2805" s="145">
        <f>_xll.qlCalendarAdvance(Calendar,T2804,S2805,,,trigger)</f>
        <v>59216</v>
      </c>
      <c r="U2805" s="77">
        <f>_xll.qlAbcdMathFunctionValue(U$1,($T2805-evaluationDate)/365)</f>
        <v>5.1407895995875166E-4</v>
      </c>
      <c r="V2805" s="77">
        <f>_xll.qlAbcdMathFunctionValue(V$1,($T2805-evaluationDate)/365)</f>
        <v>5.1418687742514331E-4</v>
      </c>
      <c r="W2805" s="77">
        <f>_xll.qlAbcdMathFunctionValue(W$1,($T2805-evaluationDate)/365)</f>
        <v>6.0505061029698286E-4</v>
      </c>
      <c r="X2805" s="77">
        <f>_xll.qlAbcdMathFunctionValue(X$1,($T2805-evaluationDate)/365)</f>
        <v>6.0506415940144809E-4</v>
      </c>
      <c r="Y2805" s="77">
        <f>_xll.qlAbcdMathFunctionValue(Y$1,($T2805-evaluationDate)/365)</f>
        <v>6.3033685177536194E-4</v>
      </c>
      <c r="Z2805" s="77">
        <f>_xll.qlAbcdMathFunctionValue(Z$1,($T2805-evaluationDate)/365)</f>
        <v>6.3058260514646893E-4</v>
      </c>
      <c r="AA2805" s="77">
        <f>_xll.qlAbcdMathFunctionValue(AA$1,($T2805-evaluationDate)/365)</f>
        <v>1.5902655116836661E-4</v>
      </c>
      <c r="AB2805" s="77">
        <f>_xll.qlAbcdMathFunctionValue(AB$1,($T2805-evaluationDate)/365)</f>
        <v>1.5902655116836661E-4</v>
      </c>
    </row>
    <row r="2806" spans="19:28">
      <c r="S2806" s="64" t="s">
        <v>99</v>
      </c>
      <c r="T2806" s="145">
        <f>_xll.qlCalendarAdvance(Calendar,T2805,S2806,,,trigger)</f>
        <v>59223</v>
      </c>
      <c r="U2806" s="77">
        <f>_xll.qlAbcdMathFunctionValue(U$1,($T2806-evaluationDate)/365)</f>
        <v>5.1407091899478494E-4</v>
      </c>
      <c r="V2806" s="77">
        <f>_xll.qlAbcdMathFunctionValue(V$1,($T2806-evaluationDate)/365)</f>
        <v>5.1417843569267682E-4</v>
      </c>
      <c r="W2806" s="77">
        <f>_xll.qlAbcdMathFunctionValue(W$1,($T2806-evaluationDate)/365)</f>
        <v>6.050485537720013E-4</v>
      </c>
      <c r="X2806" s="77">
        <f>_xll.qlAbcdMathFunctionValue(X$1,($T2806-evaluationDate)/365)</f>
        <v>6.0506204825751264E-4</v>
      </c>
      <c r="Y2806" s="77">
        <f>_xll.qlAbcdMathFunctionValue(Y$1,($T2806-evaluationDate)/365)</f>
        <v>6.3032793117184414E-4</v>
      </c>
      <c r="Z2806" s="77">
        <f>_xll.qlAbcdMathFunctionValue(Z$1,($T2806-evaluationDate)/365)</f>
        <v>6.3057272910166959E-4</v>
      </c>
      <c r="AA2806" s="77">
        <f>_xll.qlAbcdMathFunctionValue(AA$1,($T2806-evaluationDate)/365)</f>
        <v>1.5902655116836661E-4</v>
      </c>
      <c r="AB2806" s="77">
        <f>_xll.qlAbcdMathFunctionValue(AB$1,($T2806-evaluationDate)/365)</f>
        <v>1.5902655116836661E-4</v>
      </c>
    </row>
    <row r="2807" spans="19:28">
      <c r="S2807" s="64" t="s">
        <v>99</v>
      </c>
      <c r="T2807" s="145">
        <f>_xll.qlCalendarAdvance(Calendar,T2806,S2807,,,trigger)</f>
        <v>59230</v>
      </c>
      <c r="U2807" s="77">
        <f>_xll.qlAbcdMathFunctionValue(U$1,($T2807-evaluationDate)/365)</f>
        <v>5.140629078996962E-4</v>
      </c>
      <c r="V2807" s="77">
        <f>_xll.qlAbcdMathFunctionValue(V$1,($T2807-evaluationDate)/365)</f>
        <v>5.1417002529654946E-4</v>
      </c>
      <c r="W2807" s="77">
        <f>_xll.qlAbcdMathFunctionValue(W$1,($T2807-evaluationDate)/365)</f>
        <v>6.0504650553831383E-4</v>
      </c>
      <c r="X2807" s="77">
        <f>_xll.qlAbcdMathFunctionValue(X$1,($T2807-evaluationDate)/365)</f>
        <v>6.0505994562242381E-4</v>
      </c>
      <c r="Y2807" s="77">
        <f>_xll.qlAbcdMathFunctionValue(Y$1,($T2807-evaluationDate)/365)</f>
        <v>6.303190452653138E-4</v>
      </c>
      <c r="Z2807" s="77">
        <f>_xll.qlAbcdMathFunctionValue(Z$1,($T2807-evaluationDate)/365)</f>
        <v>6.3056289142130167E-4</v>
      </c>
      <c r="AA2807" s="77">
        <f>_xll.qlAbcdMathFunctionValue(AA$1,($T2807-evaluationDate)/365)</f>
        <v>1.5902655116836661E-4</v>
      </c>
      <c r="AB2807" s="77">
        <f>_xll.qlAbcdMathFunctionValue(AB$1,($T2807-evaluationDate)/365)</f>
        <v>1.5902655116836661E-4</v>
      </c>
    </row>
    <row r="2808" spans="19:28">
      <c r="S2808" s="64" t="s">
        <v>99</v>
      </c>
      <c r="T2808" s="145">
        <f>_xll.qlCalendarAdvance(Calendar,T2807,S2808,,,trigger)</f>
        <v>59237</v>
      </c>
      <c r="U2808" s="77">
        <f>_xll.qlAbcdMathFunctionValue(U$1,($T2808-evaluationDate)/365)</f>
        <v>5.140549265640823E-4</v>
      </c>
      <c r="V2808" s="77">
        <f>_xll.qlAbcdMathFunctionValue(V$1,($T2808-evaluationDate)/365)</f>
        <v>5.1416164612208169E-4</v>
      </c>
      <c r="W2808" s="77">
        <f>_xll.qlAbcdMathFunctionValue(W$1,($T2808-evaluationDate)/365)</f>
        <v>6.0504446556289033E-4</v>
      </c>
      <c r="X2808" s="77">
        <f>_xll.qlAbcdMathFunctionValue(X$1,($T2808-evaluationDate)/365)</f>
        <v>6.0505785146229769E-4</v>
      </c>
      <c r="Y2808" s="77">
        <f>_xll.qlAbcdMathFunctionValue(Y$1,($T2808-evaluationDate)/365)</f>
        <v>6.3031019392251295E-4</v>
      </c>
      <c r="Z2808" s="77">
        <f>_xll.qlAbcdMathFunctionValue(Z$1,($T2808-evaluationDate)/365)</f>
        <v>6.3055309195825661E-4</v>
      </c>
      <c r="AA2808" s="77">
        <f>_xll.qlAbcdMathFunctionValue(AA$1,($T2808-evaluationDate)/365)</f>
        <v>1.5902655116836661E-4</v>
      </c>
      <c r="AB2808" s="77">
        <f>_xll.qlAbcdMathFunctionValue(AB$1,($T2808-evaluationDate)/365)</f>
        <v>1.5902655116836661E-4</v>
      </c>
    </row>
    <row r="2809" spans="19:28">
      <c r="S2809" s="64" t="s">
        <v>99</v>
      </c>
      <c r="T2809" s="145">
        <f>_xll.qlCalendarAdvance(Calendar,T2808,S2809,,,trigger)</f>
        <v>59244</v>
      </c>
      <c r="U2809" s="77">
        <f>_xll.qlAbcdMathFunctionValue(U$1,($T2809-evaluationDate)/365)</f>
        <v>5.1404697487893343E-4</v>
      </c>
      <c r="V2809" s="77">
        <f>_xll.qlAbcdMathFunctionValue(V$1,($T2809-evaluationDate)/365)</f>
        <v>5.1415329805500586E-4</v>
      </c>
      <c r="W2809" s="77">
        <f>_xll.qlAbcdMathFunctionValue(W$1,($T2809-evaluationDate)/365)</f>
        <v>6.0504243381283014E-4</v>
      </c>
      <c r="X2809" s="77">
        <f>_xll.qlAbcdMathFunctionValue(X$1,($T2809-evaluationDate)/365)</f>
        <v>6.0505576574338348E-4</v>
      </c>
      <c r="Y2809" s="77">
        <f>_xll.qlAbcdMathFunctionValue(Y$1,($T2809-evaluationDate)/365)</f>
        <v>6.3030137701068731E-4</v>
      </c>
      <c r="Z2809" s="77">
        <f>_xll.qlAbcdMathFunctionValue(Z$1,($T2809-evaluationDate)/365)</f>
        <v>6.3054333056598063E-4</v>
      </c>
      <c r="AA2809" s="77">
        <f>_xll.qlAbcdMathFunctionValue(AA$1,($T2809-evaluationDate)/365)</f>
        <v>1.5902655116836661E-4</v>
      </c>
      <c r="AB2809" s="77">
        <f>_xll.qlAbcdMathFunctionValue(AB$1,($T2809-evaluationDate)/365)</f>
        <v>1.5902655116836661E-4</v>
      </c>
    </row>
    <row r="2810" spans="19:28">
      <c r="S2810" s="64" t="s">
        <v>99</v>
      </c>
      <c r="T2810" s="145">
        <f>_xll.qlCalendarAdvance(Calendar,T2809,S2810,,,trigger)</f>
        <v>59251</v>
      </c>
      <c r="U2810" s="77">
        <f>_xll.qlAbcdMathFunctionValue(U$1,($T2810-evaluationDate)/365)</f>
        <v>5.1403905273563204E-4</v>
      </c>
      <c r="V2810" s="77">
        <f>_xll.qlAbcdMathFunctionValue(V$1,($T2810-evaluationDate)/365)</f>
        <v>5.1414498098146502E-4</v>
      </c>
      <c r="W2810" s="77">
        <f>_xll.qlAbcdMathFunctionValue(W$1,($T2810-evaluationDate)/365)</f>
        <v>6.0504041025536163E-4</v>
      </c>
      <c r="X2810" s="77">
        <f>_xll.qlAbcdMathFunctionValue(X$1,($T2810-evaluationDate)/365)</f>
        <v>6.0505368843206269E-4</v>
      </c>
      <c r="Y2810" s="77">
        <f>_xll.qlAbcdMathFunctionValue(Y$1,($T2810-evaluationDate)/365)</f>
        <v>6.3029259439758439E-4</v>
      </c>
      <c r="Z2810" s="77">
        <f>_xll.qlAbcdMathFunctionValue(Z$1,($T2810-evaluationDate)/365)</f>
        <v>6.3053360709847291E-4</v>
      </c>
      <c r="AA2810" s="77">
        <f>_xll.qlAbcdMathFunctionValue(AA$1,($T2810-evaluationDate)/365)</f>
        <v>1.5902655116836661E-4</v>
      </c>
      <c r="AB2810" s="77">
        <f>_xll.qlAbcdMathFunctionValue(AB$1,($T2810-evaluationDate)/365)</f>
        <v>1.5902655116836661E-4</v>
      </c>
    </row>
    <row r="2811" spans="19:28">
      <c r="S2811" s="64" t="s">
        <v>99</v>
      </c>
      <c r="T2811" s="145">
        <f>_xll.qlCalendarAdvance(Calendar,T2810,S2811,,,trigger)</f>
        <v>59258</v>
      </c>
      <c r="U2811" s="77">
        <f>_xll.qlAbcdMathFunctionValue(U$1,($T2811-evaluationDate)/365)</f>
        <v>5.1403116002595134E-4</v>
      </c>
      <c r="V2811" s="77">
        <f>_xll.qlAbcdMathFunctionValue(V$1,($T2811-evaluationDate)/365)</f>
        <v>5.1413669478801141E-4</v>
      </c>
      <c r="W2811" s="77">
        <f>_xll.qlAbcdMathFunctionValue(W$1,($T2811-evaluationDate)/365)</f>
        <v>6.0503839485784197E-4</v>
      </c>
      <c r="X2811" s="77">
        <f>_xll.qlAbcdMathFunctionValue(X$1,($T2811-evaluationDate)/365)</f>
        <v>6.0505161949484865E-4</v>
      </c>
      <c r="Y2811" s="77">
        <f>_xll.qlAbcdMathFunctionValue(Y$1,($T2811-evaluationDate)/365)</f>
        <v>6.3028384595145129E-4</v>
      </c>
      <c r="Z2811" s="77">
        <f>_xll.qlAbcdMathFunctionValue(Z$1,($T2811-evaluationDate)/365)</f>
        <v>6.3052392141028327E-4</v>
      </c>
      <c r="AA2811" s="77">
        <f>_xll.qlAbcdMathFunctionValue(AA$1,($T2811-evaluationDate)/365)</f>
        <v>1.5902655116836661E-4</v>
      </c>
      <c r="AB2811" s="77">
        <f>_xll.qlAbcdMathFunctionValue(AB$1,($T2811-evaluationDate)/365)</f>
        <v>1.5902655116836661E-4</v>
      </c>
    </row>
    <row r="2812" spans="19:28">
      <c r="S2812" s="64" t="s">
        <v>99</v>
      </c>
      <c r="T2812" s="145">
        <f>_xll.qlCalendarAdvance(Calendar,T2811,S2812,,,trigger)</f>
        <v>59265</v>
      </c>
      <c r="U2812" s="77">
        <f>_xll.qlAbcdMathFunctionValue(U$1,($T2812-evaluationDate)/365)</f>
        <v>5.1402329664205408E-4</v>
      </c>
      <c r="V2812" s="77">
        <f>_xll.qlAbcdMathFunctionValue(V$1,($T2812-evaluationDate)/365)</f>
        <v>5.141284393616048E-4</v>
      </c>
      <c r="W2812" s="77">
        <f>_xll.qlAbcdMathFunctionValue(W$1,($T2812-evaluationDate)/365)</f>
        <v>6.0503638758775647E-4</v>
      </c>
      <c r="X2812" s="77">
        <f>_xll.qlAbcdMathFunctionValue(X$1,($T2812-evaluationDate)/365)</f>
        <v>6.0504955889838631E-4</v>
      </c>
      <c r="Y2812" s="77">
        <f>_xll.qlAbcdMathFunctionValue(Y$1,($T2812-evaluationDate)/365)</f>
        <v>6.3027513154103362E-4</v>
      </c>
      <c r="Z2812" s="77">
        <f>_xll.qlAbcdMathFunctionValue(Z$1,($T2812-evaluationDate)/365)</f>
        <v>6.3051427335651005E-4</v>
      </c>
      <c r="AA2812" s="77">
        <f>_xll.qlAbcdMathFunctionValue(AA$1,($T2812-evaluationDate)/365)</f>
        <v>1.5902655116836661E-4</v>
      </c>
      <c r="AB2812" s="77">
        <f>_xll.qlAbcdMathFunctionValue(AB$1,($T2812-evaluationDate)/365)</f>
        <v>1.5902655116836661E-4</v>
      </c>
    </row>
    <row r="2813" spans="19:28">
      <c r="S2813" s="64" t="s">
        <v>99</v>
      </c>
      <c r="T2813" s="145">
        <f>_xll.qlCalendarAdvance(Calendar,T2812,S2813,,,trigger)</f>
        <v>59272</v>
      </c>
      <c r="U2813" s="77">
        <f>_xll.qlAbcdMathFunctionValue(U$1,($T2813-evaluationDate)/365)</f>
        <v>5.1401546247649096E-4</v>
      </c>
      <c r="V2813" s="77">
        <f>_xll.qlAbcdMathFunctionValue(V$1,($T2813-evaluationDate)/365)</f>
        <v>5.1412021458961167E-4</v>
      </c>
      <c r="W2813" s="77">
        <f>_xll.qlAbcdMathFunctionValue(W$1,($T2813-evaluationDate)/365)</f>
        <v>6.0503438841271774E-4</v>
      </c>
      <c r="X2813" s="77">
        <f>_xll.qlAbcdMathFunctionValue(X$1,($T2813-evaluationDate)/365)</f>
        <v>6.0504750660945116E-4</v>
      </c>
      <c r="Y2813" s="77">
        <f>_xll.qlAbcdMathFunctionValue(Y$1,($T2813-evaluationDate)/365)</f>
        <v>6.3026645103557292E-4</v>
      </c>
      <c r="Z2813" s="77">
        <f>_xll.qlAbcdMathFunctionValue(Z$1,($T2813-evaluationDate)/365)</f>
        <v>6.3050466279279856E-4</v>
      </c>
      <c r="AA2813" s="77">
        <f>_xll.qlAbcdMathFunctionValue(AA$1,($T2813-evaluationDate)/365)</f>
        <v>1.5902655116836661E-4</v>
      </c>
      <c r="AB2813" s="77">
        <f>_xll.qlAbcdMathFunctionValue(AB$1,($T2813-evaluationDate)/365)</f>
        <v>1.5902655116836661E-4</v>
      </c>
    </row>
    <row r="2814" spans="19:28">
      <c r="S2814" s="64" t="s">
        <v>99</v>
      </c>
      <c r="T2814" s="145">
        <f>_xll.qlCalendarAdvance(Calendar,T2813,S2814,,,trigger)</f>
        <v>59279</v>
      </c>
      <c r="U2814" s="77">
        <f>_xll.qlAbcdMathFunctionValue(U$1,($T2814-evaluationDate)/365)</f>
        <v>5.1400765742219917E-4</v>
      </c>
      <c r="V2814" s="77">
        <f>_xll.qlAbcdMathFunctionValue(V$1,($T2814-evaluationDate)/365)</f>
        <v>5.1411202035980277E-4</v>
      </c>
      <c r="W2814" s="77">
        <f>_xll.qlAbcdMathFunctionValue(W$1,($T2814-evaluationDate)/365)</f>
        <v>6.0503239730046589E-4</v>
      </c>
      <c r="X2814" s="77">
        <f>_xll.qlAbcdMathFunctionValue(X$1,($T2814-evaluationDate)/365)</f>
        <v>6.0504546259494924E-4</v>
      </c>
      <c r="Y2814" s="77">
        <f>_xll.qlAbcdMathFunctionValue(Y$1,($T2814-evaluationDate)/365)</f>
        <v>6.3025780430480522E-4</v>
      </c>
      <c r="Z2814" s="77">
        <f>_xll.qlAbcdMathFunctionValue(Z$1,($T2814-evaluationDate)/365)</f>
        <v>6.304950895753387E-4</v>
      </c>
      <c r="AA2814" s="77">
        <f>_xll.qlAbcdMathFunctionValue(AA$1,($T2814-evaluationDate)/365)</f>
        <v>1.5902655116836661E-4</v>
      </c>
      <c r="AB2814" s="77">
        <f>_xll.qlAbcdMathFunctionValue(AB$1,($T2814-evaluationDate)/365)</f>
        <v>1.5902655116836661E-4</v>
      </c>
    </row>
    <row r="2815" spans="19:28">
      <c r="S2815" s="64" t="s">
        <v>99</v>
      </c>
      <c r="T2815" s="145">
        <f>_xll.qlCalendarAdvance(Calendar,T2814,S2815,,,trigger)</f>
        <v>59286</v>
      </c>
      <c r="U2815" s="77">
        <f>_xll.qlAbcdMathFunctionValue(U$1,($T2815-evaluationDate)/365)</f>
        <v>5.1399988137250136E-4</v>
      </c>
      <c r="V2815" s="77">
        <f>_xll.qlAbcdMathFunctionValue(V$1,($T2815-evaluationDate)/365)</f>
        <v>5.1410385656035283E-4</v>
      </c>
      <c r="W2815" s="77">
        <f>_xll.qlAbcdMathFunctionValue(W$1,($T2815-evaluationDate)/365)</f>
        <v>6.0503041421886754E-4</v>
      </c>
      <c r="X2815" s="77">
        <f>_xll.qlAbcdMathFunctionValue(X$1,($T2815-evaluationDate)/365)</f>
        <v>6.0504342682191634E-4</v>
      </c>
      <c r="Y2815" s="77">
        <f>_xll.qlAbcdMathFunctionValue(Y$1,($T2815-evaluationDate)/365)</f>
        <v>6.3024919121895911E-4</v>
      </c>
      <c r="Z2815" s="77">
        <f>_xll.qlAbcdMathFunctionValue(Z$1,($T2815-evaluationDate)/365)</f>
        <v>6.3048555356086291E-4</v>
      </c>
      <c r="AA2815" s="77">
        <f>_xll.qlAbcdMathFunctionValue(AA$1,($T2815-evaluationDate)/365)</f>
        <v>1.5902655116836661E-4</v>
      </c>
      <c r="AB2815" s="77">
        <f>_xll.qlAbcdMathFunctionValue(AB$1,($T2815-evaluationDate)/365)</f>
        <v>1.5902655116836661E-4</v>
      </c>
    </row>
    <row r="2816" spans="19:28">
      <c r="S2816" s="64" t="s">
        <v>99</v>
      </c>
      <c r="T2816" s="145">
        <f>_xll.qlCalendarAdvance(Calendar,T2815,S2816,,,trigger)</f>
        <v>59293</v>
      </c>
      <c r="U2816" s="77">
        <f>_xll.qlAbcdMathFunctionValue(U$1,($T2816-evaluationDate)/365)</f>
        <v>5.139921342211044E-4</v>
      </c>
      <c r="V2816" s="77">
        <f>_xll.qlAbcdMathFunctionValue(V$1,($T2816-evaluationDate)/365)</f>
        <v>5.1409572307983852E-4</v>
      </c>
      <c r="W2816" s="77">
        <f>_xll.qlAbcdMathFunctionValue(W$1,($T2816-evaluationDate)/365)</f>
        <v>6.0502843913591542E-4</v>
      </c>
      <c r="X2816" s="77">
        <f>_xll.qlAbcdMathFunctionValue(X$1,($T2816-evaluationDate)/365)</f>
        <v>6.0504139925751763E-4</v>
      </c>
      <c r="Y2816" s="77">
        <f>_xll.qlAbcdMathFunctionValue(Y$1,($T2816-evaluationDate)/365)</f>
        <v>6.3024061164875368E-4</v>
      </c>
      <c r="Z2816" s="77">
        <f>_xll.qlAbcdMathFunctionValue(Z$1,($T2816-evaluationDate)/365)</f>
        <v>6.3047605460664444E-4</v>
      </c>
      <c r="AA2816" s="77">
        <f>_xll.qlAbcdMathFunctionValue(AA$1,($T2816-evaluationDate)/365)</f>
        <v>1.5902655116836661E-4</v>
      </c>
      <c r="AB2816" s="77">
        <f>_xll.qlAbcdMathFunctionValue(AB$1,($T2816-evaluationDate)/365)</f>
        <v>1.5902655116836661E-4</v>
      </c>
    </row>
    <row r="2817" spans="19:28">
      <c r="S2817" s="64" t="s">
        <v>99</v>
      </c>
      <c r="T2817" s="145">
        <f>_xll.qlCalendarAdvance(Calendar,T2816,S2817,,,trigger)</f>
        <v>59300</v>
      </c>
      <c r="U2817" s="77">
        <f>_xll.qlAbcdMathFunctionValue(U$1,($T2817-evaluationDate)/365)</f>
        <v>5.1398441586209724E-4</v>
      </c>
      <c r="V2817" s="77">
        <f>_xll.qlAbcdMathFunctionValue(V$1,($T2817-evaluationDate)/365)</f>
        <v>5.1408761980723688E-4</v>
      </c>
      <c r="W2817" s="77">
        <f>_xll.qlAbcdMathFunctionValue(W$1,($T2817-evaluationDate)/365)</f>
        <v>6.0502647201972804E-4</v>
      </c>
      <c r="X2817" s="77">
        <f>_xll.qlAbcdMathFunctionValue(X$1,($T2817-evaluationDate)/365)</f>
        <v>6.0503937986904727E-4</v>
      </c>
      <c r="Y2817" s="77">
        <f>_xll.qlAbcdMathFunctionValue(Y$1,($T2817-evaluationDate)/365)</f>
        <v>6.3023206546539731E-4</v>
      </c>
      <c r="Z2817" s="77">
        <f>_xll.qlAbcdMathFunctionValue(Z$1,($T2817-evaluationDate)/365)</f>
        <v>6.3046659257049494E-4</v>
      </c>
      <c r="AA2817" s="77">
        <f>_xll.qlAbcdMathFunctionValue(AA$1,($T2817-evaluationDate)/365)</f>
        <v>1.5902655116836661E-4</v>
      </c>
      <c r="AB2817" s="77">
        <f>_xll.qlAbcdMathFunctionValue(AB$1,($T2817-evaluationDate)/365)</f>
        <v>1.5902655116836661E-4</v>
      </c>
    </row>
    <row r="2818" spans="19:28">
      <c r="S2818" s="64" t="s">
        <v>99</v>
      </c>
      <c r="T2818" s="145">
        <f>_xll.qlCalendarAdvance(Calendar,T2817,S2818,,,trigger)</f>
        <v>59307</v>
      </c>
      <c r="U2818" s="77">
        <f>_xll.qlAbcdMathFunctionValue(U$1,($T2818-evaluationDate)/365)</f>
        <v>5.1397672618995059E-4</v>
      </c>
      <c r="V2818" s="77">
        <f>_xll.qlAbcdMathFunctionValue(V$1,($T2818-evaluationDate)/365)</f>
        <v>5.1407954663192448E-4</v>
      </c>
      <c r="W2818" s="77">
        <f>_xll.qlAbcdMathFunctionValue(W$1,($T2818-evaluationDate)/365)</f>
        <v>6.0502451283854898E-4</v>
      </c>
      <c r="X2818" s="77">
        <f>_xll.qlAbcdMathFunctionValue(X$1,($T2818-evaluationDate)/365)</f>
        <v>6.0503736862392761E-4</v>
      </c>
      <c r="Y2818" s="77">
        <f>_xll.qlAbcdMathFunctionValue(Y$1,($T2818-evaluationDate)/365)</f>
        <v>6.3022355254058508E-4</v>
      </c>
      <c r="Z2818" s="77">
        <f>_xll.qlAbcdMathFunctionValue(Z$1,($T2818-evaluationDate)/365)</f>
        <v>6.3045716731076318E-4</v>
      </c>
      <c r="AA2818" s="77">
        <f>_xll.qlAbcdMathFunctionValue(AA$1,($T2818-evaluationDate)/365)</f>
        <v>1.5902655116836661E-4</v>
      </c>
      <c r="AB2818" s="77">
        <f>_xll.qlAbcdMathFunctionValue(AB$1,($T2818-evaluationDate)/365)</f>
        <v>1.5902655116836661E-4</v>
      </c>
    </row>
    <row r="2819" spans="19:28">
      <c r="S2819" s="64" t="s">
        <v>99</v>
      </c>
      <c r="T2819" s="145">
        <f>_xll.qlCalendarAdvance(Calendar,T2818,S2819,,,trigger)</f>
        <v>59314</v>
      </c>
      <c r="U2819" s="77">
        <f>_xll.qlAbcdMathFunctionValue(U$1,($T2819-evaluationDate)/365)</f>
        <v>5.1396906509951473E-4</v>
      </c>
      <c r="V2819" s="77">
        <f>_xll.qlAbcdMathFunctionValue(V$1,($T2819-evaluationDate)/365)</f>
        <v>5.1407150344367559E-4</v>
      </c>
      <c r="W2819" s="77">
        <f>_xll.qlAbcdMathFunctionValue(W$1,($T2819-evaluationDate)/365)</f>
        <v>6.0502256156074656E-4</v>
      </c>
      <c r="X2819" s="77">
        <f>_xll.qlAbcdMathFunctionValue(X$1,($T2819-evaluationDate)/365)</f>
        <v>6.0503536548970889E-4</v>
      </c>
      <c r="Y2819" s="77">
        <f>_xll.qlAbcdMathFunctionValue(Y$1,($T2819-evaluationDate)/365)</f>
        <v>6.3021507274649768E-4</v>
      </c>
      <c r="Z2819" s="77">
        <f>_xll.qlAbcdMathFunctionValue(Z$1,($T2819-evaluationDate)/365)</f>
        <v>6.3044777868633223E-4</v>
      </c>
      <c r="AA2819" s="77">
        <f>_xll.qlAbcdMathFunctionValue(AA$1,($T2819-evaluationDate)/365)</f>
        <v>1.5902655116836661E-4</v>
      </c>
      <c r="AB2819" s="77">
        <f>_xll.qlAbcdMathFunctionValue(AB$1,($T2819-evaluationDate)/365)</f>
        <v>1.5902655116836661E-4</v>
      </c>
    </row>
    <row r="2820" spans="19:28">
      <c r="S2820" s="64" t="s">
        <v>99</v>
      </c>
      <c r="T2820" s="145">
        <f>_xll.qlCalendarAdvance(Calendar,T2819,S2820,,,trigger)</f>
        <v>59321</v>
      </c>
      <c r="U2820" s="77">
        <f>_xll.qlAbcdMathFunctionValue(U$1,($T2820-evaluationDate)/365)</f>
        <v>5.1396143248601874E-4</v>
      </c>
      <c r="V2820" s="77">
        <f>_xll.qlAbcdMathFunctionValue(V$1,($T2820-evaluationDate)/365)</f>
        <v>5.1406349013266084E-4</v>
      </c>
      <c r="W2820" s="77">
        <f>_xll.qlAbcdMathFunctionValue(W$1,($T2820-evaluationDate)/365)</f>
        <v>6.0502061815481342E-4</v>
      </c>
      <c r="X2820" s="77">
        <f>_xll.qlAbcdMathFunctionValue(X$1,($T2820-evaluationDate)/365)</f>
        <v>6.0503337043406888E-4</v>
      </c>
      <c r="Y2820" s="77">
        <f>_xll.qlAbcdMathFunctionValue(Y$1,($T2820-evaluationDate)/365)</f>
        <v>6.3020662595579915E-4</v>
      </c>
      <c r="Z2820" s="77">
        <f>_xll.qlAbcdMathFunctionValue(Z$1,($T2820-evaluationDate)/365)</f>
        <v>6.3043842655661781E-4</v>
      </c>
      <c r="AA2820" s="77">
        <f>_xll.qlAbcdMathFunctionValue(AA$1,($T2820-evaluationDate)/365)</f>
        <v>1.5902655116836661E-4</v>
      </c>
      <c r="AB2820" s="77">
        <f>_xll.qlAbcdMathFunctionValue(AB$1,($T2820-evaluationDate)/365)</f>
        <v>1.5902655116836661E-4</v>
      </c>
    </row>
    <row r="2821" spans="19:28">
      <c r="S2821" s="64" t="s">
        <v>99</v>
      </c>
      <c r="T2821" s="145">
        <f>_xll.qlCalendarAdvance(Calendar,T2820,S2821,,,trigger)</f>
        <v>59328</v>
      </c>
      <c r="U2821" s="77">
        <f>_xll.qlAbcdMathFunctionValue(U$1,($T2821-evaluationDate)/365)</f>
        <v>5.1395382824506882E-4</v>
      </c>
      <c r="V2821" s="77">
        <f>_xll.qlAbcdMathFunctionValue(V$1,($T2821-evaluationDate)/365)</f>
        <v>5.1405550658944598E-4</v>
      </c>
      <c r="W2821" s="77">
        <f>_xll.qlAbcdMathFunctionValue(W$1,($T2821-evaluationDate)/365)</f>
        <v>6.0501868258936581E-4</v>
      </c>
      <c r="X2821" s="77">
        <f>_xll.qlAbcdMathFunctionValue(X$1,($T2821-evaluationDate)/365)</f>
        <v>6.050313834248121E-4</v>
      </c>
      <c r="Y2821" s="77">
        <f>_xll.qlAbcdMathFunctionValue(Y$1,($T2821-evaluationDate)/365)</f>
        <v>6.3019821204163523E-4</v>
      </c>
      <c r="Z2821" s="77">
        <f>_xll.qlAbcdMathFunctionValue(Z$1,($T2821-evaluationDate)/365)</f>
        <v>6.3042911078156681E-4</v>
      </c>
      <c r="AA2821" s="77">
        <f>_xll.qlAbcdMathFunctionValue(AA$1,($T2821-evaluationDate)/365)</f>
        <v>1.5902655116836661E-4</v>
      </c>
      <c r="AB2821" s="77">
        <f>_xll.qlAbcdMathFunctionValue(AB$1,($T2821-evaluationDate)/365)</f>
        <v>1.5902655116836661E-4</v>
      </c>
    </row>
    <row r="2822" spans="19:28">
      <c r="S2822" s="64" t="s">
        <v>99</v>
      </c>
      <c r="T2822" s="145">
        <f>_xll.qlCalendarAdvance(Calendar,T2821,S2822,,,trigger)</f>
        <v>59335</v>
      </c>
      <c r="U2822" s="77">
        <f>_xll.qlAbcdMathFunctionValue(U$1,($T2822-evaluationDate)/365)</f>
        <v>5.1394625227264737E-4</v>
      </c>
      <c r="V2822" s="77">
        <f>_xll.qlAbcdMathFunctionValue(V$1,($T2822-evaluationDate)/365)</f>
        <v>5.1404755270499029E-4</v>
      </c>
      <c r="W2822" s="77">
        <f>_xll.qlAbcdMathFunctionValue(W$1,($T2822-evaluationDate)/365)</f>
        <v>6.0501675483314347E-4</v>
      </c>
      <c r="X2822" s="77">
        <f>_xll.qlAbcdMathFunctionValue(X$1,($T2822-evaluationDate)/365)</f>
        <v>6.0502940442986935E-4</v>
      </c>
      <c r="Y2822" s="77">
        <f>_xll.qlAbcdMathFunctionValue(Y$1,($T2822-evaluationDate)/365)</f>
        <v>6.3018983087763142E-4</v>
      </c>
      <c r="Z2822" s="77">
        <f>_xll.qlAbcdMathFunctionValue(Z$1,($T2822-evaluationDate)/365)</f>
        <v>6.3041983122165456E-4</v>
      </c>
      <c r="AA2822" s="77">
        <f>_xll.qlAbcdMathFunctionValue(AA$1,($T2822-evaluationDate)/365)</f>
        <v>1.5902655116836661E-4</v>
      </c>
      <c r="AB2822" s="77">
        <f>_xll.qlAbcdMathFunctionValue(AB$1,($T2822-evaluationDate)/365)</f>
        <v>1.5902655116836661E-4</v>
      </c>
    </row>
    <row r="2823" spans="19:28">
      <c r="S2823" s="64" t="s">
        <v>99</v>
      </c>
      <c r="T2823" s="145">
        <f>_xll.qlCalendarAdvance(Calendar,T2822,S2823,,,trigger)</f>
        <v>59342</v>
      </c>
      <c r="U2823" s="77">
        <f>_xll.qlAbcdMathFunctionValue(U$1,($T2823-evaluationDate)/365)</f>
        <v>5.1393870446511095E-4</v>
      </c>
      <c r="V2823" s="77">
        <f>_xll.qlAbcdMathFunctionValue(V$1,($T2823-evaluationDate)/365)</f>
        <v>5.1403962837064554E-4</v>
      </c>
      <c r="W2823" s="77">
        <f>_xll.qlAbcdMathFunctionValue(W$1,($T2823-evaluationDate)/365)</f>
        <v>6.0501483485500866E-4</v>
      </c>
      <c r="X2823" s="77">
        <f>_xll.qlAbcdMathFunctionValue(X$1,($T2823-evaluationDate)/365)</f>
        <v>6.0502743341729777E-4</v>
      </c>
      <c r="Y2823" s="77">
        <f>_xll.qlAbcdMathFunctionValue(Y$1,($T2823-evaluationDate)/365)</f>
        <v>6.301814823378918E-4</v>
      </c>
      <c r="Z2823" s="77">
        <f>_xll.qlAbcdMathFunctionValue(Z$1,($T2823-evaluationDate)/365)</f>
        <v>6.3041058773788319E-4</v>
      </c>
      <c r="AA2823" s="77">
        <f>_xll.qlAbcdMathFunctionValue(AA$1,($T2823-evaluationDate)/365)</f>
        <v>1.5902655116836661E-4</v>
      </c>
      <c r="AB2823" s="77">
        <f>_xll.qlAbcdMathFunctionValue(AB$1,($T2823-evaluationDate)/365)</f>
        <v>1.5902655116836661E-4</v>
      </c>
    </row>
    <row r="2824" spans="19:28">
      <c r="S2824" s="64" t="s">
        <v>99</v>
      </c>
      <c r="T2824" s="145">
        <f>_xll.qlCalendarAdvance(Calendar,T2823,S2824,,,trigger)</f>
        <v>59349</v>
      </c>
      <c r="U2824" s="77">
        <f>_xll.qlAbcdMathFunctionValue(U$1,($T2824-evaluationDate)/365)</f>
        <v>5.1393118471918995E-4</v>
      </c>
      <c r="V2824" s="77">
        <f>_xll.qlAbcdMathFunctionValue(V$1,($T2824-evaluationDate)/365)</f>
        <v>5.1403173347815427E-4</v>
      </c>
      <c r="W2824" s="77">
        <f>_xll.qlAbcdMathFunctionValue(W$1,($T2824-evaluationDate)/365)</f>
        <v>6.0501292262394603E-4</v>
      </c>
      <c r="X2824" s="77">
        <f>_xll.qlAbcdMathFunctionValue(X$1,($T2824-evaluationDate)/365)</f>
        <v>6.0502547035527949E-4</v>
      </c>
      <c r="Y2824" s="77">
        <f>_xll.qlAbcdMathFunctionValue(Y$1,($T2824-evaluationDate)/365)</f>
        <v>6.301731662969965E-4</v>
      </c>
      <c r="Z2824" s="77">
        <f>_xll.qlAbcdMathFunctionValue(Z$1,($T2824-evaluationDate)/365)</f>
        <v>6.3040138019177991E-4</v>
      </c>
      <c r="AA2824" s="77">
        <f>_xll.qlAbcdMathFunctionValue(AA$1,($T2824-evaluationDate)/365)</f>
        <v>1.5902655116836661E-4</v>
      </c>
      <c r="AB2824" s="77">
        <f>_xll.qlAbcdMathFunctionValue(AB$1,($T2824-evaluationDate)/365)</f>
        <v>1.5902655116836661E-4</v>
      </c>
    </row>
    <row r="2825" spans="19:28">
      <c r="S2825" s="64" t="s">
        <v>99</v>
      </c>
      <c r="T2825" s="145">
        <f>_xll.qlCalendarAdvance(Calendar,T2824,S2825,,,trigger)</f>
        <v>59356</v>
      </c>
      <c r="U2825" s="77">
        <f>_xll.qlAbcdMathFunctionValue(U$1,($T2825-evaluationDate)/365)</f>
        <v>5.1392369293198621E-4</v>
      </c>
      <c r="V2825" s="77">
        <f>_xll.qlAbcdMathFunctionValue(V$1,($T2825-evaluationDate)/365)</f>
        <v>5.1402386791964854E-4</v>
      </c>
      <c r="W2825" s="77">
        <f>_xll.qlAbcdMathFunctionValue(W$1,($T2825-evaluationDate)/365)</f>
        <v>6.0501101810906234E-4</v>
      </c>
      <c r="X2825" s="77">
        <f>_xll.qlAbcdMathFunctionValue(X$1,($T2825-evaluationDate)/365)</f>
        <v>6.0502351521212177E-4</v>
      </c>
      <c r="Y2825" s="77">
        <f>_xll.qlAbcdMathFunctionValue(Y$1,($T2825-evaluationDate)/365)</f>
        <v>6.3016488263000013E-4</v>
      </c>
      <c r="Z2825" s="77">
        <f>_xll.qlAbcdMathFunctionValue(Z$1,($T2825-evaluationDate)/365)</f>
        <v>6.3039220844539486E-4</v>
      </c>
      <c r="AA2825" s="77">
        <f>_xll.qlAbcdMathFunctionValue(AA$1,($T2825-evaluationDate)/365)</f>
        <v>1.5902655116836661E-4</v>
      </c>
      <c r="AB2825" s="77">
        <f>_xll.qlAbcdMathFunctionValue(AB$1,($T2825-evaluationDate)/365)</f>
        <v>1.5902655116836661E-4</v>
      </c>
    </row>
    <row r="2826" spans="19:28">
      <c r="S2826" s="64" t="s">
        <v>99</v>
      </c>
      <c r="T2826" s="145">
        <f>_xll.qlCalendarAdvance(Calendar,T2825,S2826,,,trigger)</f>
        <v>59363</v>
      </c>
      <c r="U2826" s="77">
        <f>_xll.qlAbcdMathFunctionValue(U$1,($T2826-evaluationDate)/365)</f>
        <v>5.139162290009727E-4</v>
      </c>
      <c r="V2826" s="77">
        <f>_xll.qlAbcdMathFunctionValue(V$1,($T2826-evaluationDate)/365)</f>
        <v>5.1401603158764836E-4</v>
      </c>
      <c r="W2826" s="77">
        <f>_xll.qlAbcdMathFunctionValue(W$1,($T2826-evaluationDate)/365)</f>
        <v>6.0500912127958544E-4</v>
      </c>
      <c r="X2826" s="77">
        <f>_xll.qlAbcdMathFunctionValue(X$1,($T2826-evaluationDate)/365)</f>
        <v>6.0502156795625621E-4</v>
      </c>
      <c r="Y2826" s="77">
        <f>_xll.qlAbcdMathFunctionValue(Y$1,($T2826-evaluationDate)/365)</f>
        <v>6.301566312124304E-4</v>
      </c>
      <c r="Z2826" s="77">
        <f>_xll.qlAbcdMathFunctionValue(Z$1,($T2826-evaluationDate)/365)</f>
        <v>6.303830723612989E-4</v>
      </c>
      <c r="AA2826" s="77">
        <f>_xll.qlAbcdMathFunctionValue(AA$1,($T2826-evaluationDate)/365)</f>
        <v>1.5902655116836661E-4</v>
      </c>
      <c r="AB2826" s="77">
        <f>_xll.qlAbcdMathFunctionValue(AB$1,($T2826-evaluationDate)/365)</f>
        <v>1.5902655116836661E-4</v>
      </c>
    </row>
    <row r="2827" spans="19:28">
      <c r="S2827" s="64" t="s">
        <v>99</v>
      </c>
      <c r="T2827" s="145">
        <f>_xll.qlCalendarAdvance(Calendar,T2826,S2827,,,trigger)</f>
        <v>59370</v>
      </c>
      <c r="U2827" s="77">
        <f>_xll.qlAbcdMathFunctionValue(U$1,($T2827-evaluationDate)/365)</f>
        <v>5.1390879282399145E-4</v>
      </c>
      <c r="V2827" s="77">
        <f>_xll.qlAbcdMathFunctionValue(V$1,($T2827-evaluationDate)/365)</f>
        <v>5.14008224375061E-4</v>
      </c>
      <c r="W2827" s="77">
        <f>_xll.qlAbcdMathFunctionValue(W$1,($T2827-evaluationDate)/365)</f>
        <v>6.0500723210486415E-4</v>
      </c>
      <c r="X2827" s="77">
        <f>_xll.qlAbcdMathFunctionValue(X$1,($T2827-evaluationDate)/365)</f>
        <v>6.0501962855623868E-4</v>
      </c>
      <c r="Y2827" s="77">
        <f>_xll.qlAbcdMathFunctionValue(Y$1,($T2827-evaluationDate)/365)</f>
        <v>6.3014841192028605E-4</v>
      </c>
      <c r="Z2827" s="77">
        <f>_xll.qlAbcdMathFunctionValue(Z$1,($T2827-evaluationDate)/365)</f>
        <v>6.3037397180258235E-4</v>
      </c>
      <c r="AA2827" s="77">
        <f>_xll.qlAbcdMathFunctionValue(AA$1,($T2827-evaluationDate)/365)</f>
        <v>1.5902655116836661E-4</v>
      </c>
      <c r="AB2827" s="77">
        <f>_xll.qlAbcdMathFunctionValue(AB$1,($T2827-evaluationDate)/365)</f>
        <v>1.5902655116836661E-4</v>
      </c>
    </row>
    <row r="2828" spans="19:28">
      <c r="S2828" s="64" t="s">
        <v>99</v>
      </c>
      <c r="T2828" s="145">
        <f>_xll.qlCalendarAdvance(Calendar,T2827,S2828,,,trigger)</f>
        <v>59377</v>
      </c>
      <c r="U2828" s="77">
        <f>_xll.qlAbcdMathFunctionValue(U$1,($T2828-evaluationDate)/365)</f>
        <v>5.1390138429925278E-4</v>
      </c>
      <c r="V2828" s="77">
        <f>_xll.qlAbcdMathFunctionValue(V$1,($T2828-evaluationDate)/365)</f>
        <v>5.1400044617517853E-4</v>
      </c>
      <c r="W2828" s="77">
        <f>_xll.qlAbcdMathFunctionValue(W$1,($T2828-evaluationDate)/365)</f>
        <v>6.050053505543678E-4</v>
      </c>
      <c r="X2828" s="77">
        <f>_xll.qlAbcdMathFunctionValue(X$1,($T2828-evaluationDate)/365)</f>
        <v>6.0501769698074819E-4</v>
      </c>
      <c r="Y2828" s="77">
        <f>_xll.qlAbcdMathFunctionValue(Y$1,($T2828-evaluationDate)/365)</f>
        <v>6.3014022463003523E-4</v>
      </c>
      <c r="Z2828" s="77">
        <f>_xll.qlAbcdMathFunctionValue(Z$1,($T2828-evaluationDate)/365)</f>
        <v>6.3036490663285235E-4</v>
      </c>
      <c r="AA2828" s="77">
        <f>_xll.qlAbcdMathFunctionValue(AA$1,($T2828-evaluationDate)/365)</f>
        <v>1.5902655116836661E-4</v>
      </c>
      <c r="AB2828" s="77">
        <f>_xll.qlAbcdMathFunctionValue(AB$1,($T2828-evaluationDate)/365)</f>
        <v>1.5902655116836661E-4</v>
      </c>
    </row>
    <row r="2829" spans="19:28">
      <c r="S2829" s="64" t="s">
        <v>99</v>
      </c>
      <c r="T2829" s="145">
        <f>_xll.qlCalendarAdvance(Calendar,T2828,S2829,,,trigger)</f>
        <v>59384</v>
      </c>
      <c r="U2829" s="77">
        <f>_xll.qlAbcdMathFunctionValue(U$1,($T2829-evaluationDate)/365)</f>
        <v>5.1389400332533348E-4</v>
      </c>
      <c r="V2829" s="77">
        <f>_xll.qlAbcdMathFunctionValue(V$1,($T2829-evaluationDate)/365)</f>
        <v>5.139926968816777E-4</v>
      </c>
      <c r="W2829" s="77">
        <f>_xll.qlAbcdMathFunctionValue(W$1,($T2829-evaluationDate)/365)</f>
        <v>6.050034765976857E-4</v>
      </c>
      <c r="X2829" s="77">
        <f>_xll.qlAbcdMathFunctionValue(X$1,($T2829-evaluationDate)/365)</f>
        <v>6.0501577319858706E-4</v>
      </c>
      <c r="Y2829" s="77">
        <f>_xll.qlAbcdMathFunctionValue(Y$1,($T2829-evaluationDate)/365)</f>
        <v>6.3013206921861342E-4</v>
      </c>
      <c r="Z2829" s="77">
        <f>_xll.qlAbcdMathFunctionValue(Z$1,($T2829-evaluationDate)/365)</f>
        <v>6.303558767162316E-4</v>
      </c>
      <c r="AA2829" s="77">
        <f>_xll.qlAbcdMathFunctionValue(AA$1,($T2829-evaluationDate)/365)</f>
        <v>1.5902655116836661E-4</v>
      </c>
      <c r="AB2829" s="77">
        <f>_xll.qlAbcdMathFunctionValue(AB$1,($T2829-evaluationDate)/365)</f>
        <v>1.5902655116836661E-4</v>
      </c>
    </row>
    <row r="2830" spans="19:28">
      <c r="S2830" s="64" t="s">
        <v>99</v>
      </c>
      <c r="T2830" s="145">
        <f>_xll.qlCalendarAdvance(Calendar,T2829,S2830,,,trigger)</f>
        <v>59391</v>
      </c>
      <c r="U2830" s="77">
        <f>_xll.qlAbcdMathFunctionValue(U$1,($T2830-evaluationDate)/365)</f>
        <v>5.1388664980117616E-4</v>
      </c>
      <c r="V2830" s="77">
        <f>_xll.qlAbcdMathFunctionValue(V$1,($T2830-evaluationDate)/365)</f>
        <v>5.1398497638861763E-4</v>
      </c>
      <c r="W2830" s="77">
        <f>_xll.qlAbcdMathFunctionValue(W$1,($T2830-evaluationDate)/365)</f>
        <v>6.0500161020452675E-4</v>
      </c>
      <c r="X2830" s="77">
        <f>_xll.qlAbcdMathFunctionValue(X$1,($T2830-evaluationDate)/365)</f>
        <v>6.0501385717867998E-4</v>
      </c>
      <c r="Y2830" s="77">
        <f>_xll.qlAbcdMathFunctionValue(Y$1,($T2830-evaluationDate)/365)</f>
        <v>6.3012394556342217E-4</v>
      </c>
      <c r="Z2830" s="77">
        <f>_xll.qlAbcdMathFunctionValue(Z$1,($T2830-evaluationDate)/365)</f>
        <v>6.3034688191735582E-4</v>
      </c>
      <c r="AA2830" s="77">
        <f>_xll.qlAbcdMathFunctionValue(AA$1,($T2830-evaluationDate)/365)</f>
        <v>1.5902655116836661E-4</v>
      </c>
      <c r="AB2830" s="77">
        <f>_xll.qlAbcdMathFunctionValue(AB$1,($T2830-evaluationDate)/365)</f>
        <v>1.5902655116836661E-4</v>
      </c>
    </row>
    <row r="2831" spans="19:28">
      <c r="S2831" s="64" t="s">
        <v>99</v>
      </c>
      <c r="T2831" s="145">
        <f>_xll.qlCalendarAdvance(Calendar,T2830,S2831,,,trigger)</f>
        <v>59398</v>
      </c>
      <c r="U2831" s="77">
        <f>_xll.qlAbcdMathFunctionValue(U$1,($T2831-evaluationDate)/365)</f>
        <v>5.1387932362608737E-4</v>
      </c>
      <c r="V2831" s="77">
        <f>_xll.qlAbcdMathFunctionValue(V$1,($T2831-evaluationDate)/365)</f>
        <v>5.1397728459043888E-4</v>
      </c>
      <c r="W2831" s="77">
        <f>_xll.qlAbcdMathFunctionValue(W$1,($T2831-evaluationDate)/365)</f>
        <v>6.049997513447187E-4</v>
      </c>
      <c r="X2831" s="77">
        <f>_xll.qlAbcdMathFunctionValue(X$1,($T2831-evaluationDate)/365)</f>
        <v>6.0501194889007385E-4</v>
      </c>
      <c r="Y2831" s="77">
        <f>_xll.qlAbcdMathFunctionValue(Y$1,($T2831-evaluationDate)/365)</f>
        <v>6.301158535423272E-4</v>
      </c>
      <c r="Z2831" s="77">
        <f>_xll.qlAbcdMathFunctionValue(Z$1,($T2831-evaluationDate)/365)</f>
        <v>6.3033792210137249E-4</v>
      </c>
      <c r="AA2831" s="77">
        <f>_xll.qlAbcdMathFunctionValue(AA$1,($T2831-evaluationDate)/365)</f>
        <v>1.5902655116836661E-4</v>
      </c>
      <c r="AB2831" s="77">
        <f>_xll.qlAbcdMathFunctionValue(AB$1,($T2831-evaluationDate)/365)</f>
        <v>1.5902655116836661E-4</v>
      </c>
    </row>
    <row r="2832" spans="19:28">
      <c r="S2832" s="64" t="s">
        <v>99</v>
      </c>
      <c r="T2832" s="145">
        <f>_xll.qlCalendarAdvance(Calendar,T2831,S2832,,,trigger)</f>
        <v>59405</v>
      </c>
      <c r="U2832" s="77">
        <f>_xll.qlAbcdMathFunctionValue(U$1,($T2832-evaluationDate)/365)</f>
        <v>5.1387202469973679E-4</v>
      </c>
      <c r="V2832" s="77">
        <f>_xll.qlAbcdMathFunctionValue(V$1,($T2832-evaluationDate)/365)</f>
        <v>5.1396962138196202E-4</v>
      </c>
      <c r="W2832" s="77">
        <f>_xll.qlAbcdMathFunctionValue(W$1,($T2832-evaluationDate)/365)</f>
        <v>6.0499789998820811E-4</v>
      </c>
      <c r="X2832" s="77">
        <f>_xll.qlAbcdMathFunctionValue(X$1,($T2832-evaluationDate)/365)</f>
        <v>6.0501004830193711E-4</v>
      </c>
      <c r="Y2832" s="77">
        <f>_xll.qlAbcdMathFunctionValue(Y$1,($T2832-evaluationDate)/365)</f>
        <v>6.3010779303365673E-4</v>
      </c>
      <c r="Z2832" s="77">
        <f>_xll.qlAbcdMathFunctionValue(Z$1,($T2832-evaluationDate)/365)</f>
        <v>6.3032899713393856E-4</v>
      </c>
      <c r="AA2832" s="77">
        <f>_xll.qlAbcdMathFunctionValue(AA$1,($T2832-evaluationDate)/365)</f>
        <v>1.5902655116836661E-4</v>
      </c>
      <c r="AB2832" s="77">
        <f>_xll.qlAbcdMathFunctionValue(AB$1,($T2832-evaluationDate)/365)</f>
        <v>1.5902655116836661E-4</v>
      </c>
    </row>
    <row r="2833" spans="19:28">
      <c r="S2833" s="64" t="s">
        <v>99</v>
      </c>
      <c r="T2833" s="145">
        <f>_xll.qlCalendarAdvance(Calendar,T2832,S2833,,,trigger)</f>
        <v>59412</v>
      </c>
      <c r="U2833" s="77">
        <f>_xll.qlAbcdMathFunctionValue(U$1,($T2833-evaluationDate)/365)</f>
        <v>5.1386475292215556E-4</v>
      </c>
      <c r="V2833" s="77">
        <f>_xll.qlAbcdMathFunctionValue(V$1,($T2833-evaluationDate)/365)</f>
        <v>5.1396198665838646E-4</v>
      </c>
      <c r="W2833" s="77">
        <f>_xll.qlAbcdMathFunctionValue(W$1,($T2833-evaluationDate)/365)</f>
        <v>6.0499605610505962E-4</v>
      </c>
      <c r="X2833" s="77">
        <f>_xll.qlAbcdMathFunctionValue(X$1,($T2833-evaluationDate)/365)</f>
        <v>6.0500815538355951E-4</v>
      </c>
      <c r="Y2833" s="77">
        <f>_xll.qlAbcdMathFunctionValue(Y$1,($T2833-evaluationDate)/365)</f>
        <v>6.3009976391619935E-4</v>
      </c>
      <c r="Z2833" s="77">
        <f>_xll.qlAbcdMathFunctionValue(Z$1,($T2833-evaluationDate)/365)</f>
        <v>6.3032010688121836E-4</v>
      </c>
      <c r="AA2833" s="77">
        <f>_xll.qlAbcdMathFunctionValue(AA$1,($T2833-evaluationDate)/365)</f>
        <v>1.5902655116836661E-4</v>
      </c>
      <c r="AB2833" s="77">
        <f>_xll.qlAbcdMathFunctionValue(AB$1,($T2833-evaluationDate)/365)</f>
        <v>1.5902655116836661E-4</v>
      </c>
    </row>
    <row r="2834" spans="19:28">
      <c r="S2834" s="64" t="s">
        <v>99</v>
      </c>
      <c r="T2834" s="145">
        <f>_xll.qlCalendarAdvance(Calendar,T2833,S2834,,,trigger)</f>
        <v>59419</v>
      </c>
      <c r="U2834" s="77">
        <f>_xll.qlAbcdMathFunctionValue(U$1,($T2834-evaluationDate)/365)</f>
        <v>5.1385750819373541E-4</v>
      </c>
      <c r="V2834" s="77">
        <f>_xll.qlAbcdMathFunctionValue(V$1,($T2834-evaluationDate)/365)</f>
        <v>5.1395438031528876E-4</v>
      </c>
      <c r="W2834" s="77">
        <f>_xll.qlAbcdMathFunctionValue(W$1,($T2834-evaluationDate)/365)</f>
        <v>6.049942196654554E-4</v>
      </c>
      <c r="X2834" s="77">
        <f>_xll.qlAbcdMathFunctionValue(X$1,($T2834-evaluationDate)/365)</f>
        <v>6.0500627010435116E-4</v>
      </c>
      <c r="Y2834" s="77">
        <f>_xll.qlAbcdMathFunctionValue(Y$1,($T2834-evaluationDate)/365)</f>
        <v>6.3009176606920291E-4</v>
      </c>
      <c r="Z2834" s="77">
        <f>_xll.qlAbcdMathFunctionValue(Z$1,($T2834-evaluationDate)/365)</f>
        <v>6.3031125120988237E-4</v>
      </c>
      <c r="AA2834" s="77">
        <f>_xll.qlAbcdMathFunctionValue(AA$1,($T2834-evaluationDate)/365)</f>
        <v>1.5902655116836661E-4</v>
      </c>
      <c r="AB2834" s="77">
        <f>_xll.qlAbcdMathFunctionValue(AB$1,($T2834-evaluationDate)/365)</f>
        <v>1.5902655116836661E-4</v>
      </c>
    </row>
    <row r="2835" spans="19:28">
      <c r="S2835" s="64" t="s">
        <v>99</v>
      </c>
      <c r="T2835" s="145">
        <f>_xll.qlCalendarAdvance(Calendar,T2834,S2835,,,trigger)</f>
        <v>59426</v>
      </c>
      <c r="U2835" s="77">
        <f>_xll.qlAbcdMathFunctionValue(U$1,($T2835-evaluationDate)/365)</f>
        <v>5.1385029041522675E-4</v>
      </c>
      <c r="V2835" s="77">
        <f>_xll.qlAbcdMathFunctionValue(V$1,($T2835-evaluationDate)/365)</f>
        <v>5.1394680224862174E-4</v>
      </c>
      <c r="W2835" s="77">
        <f>_xll.qlAbcdMathFunctionValue(W$1,($T2835-evaluationDate)/365)</f>
        <v>6.0499239063969523E-4</v>
      </c>
      <c r="X2835" s="77">
        <f>_xll.qlAbcdMathFunctionValue(X$1,($T2835-evaluationDate)/365)</f>
        <v>6.0500439243384261E-4</v>
      </c>
      <c r="Y2835" s="77">
        <f>_xll.qlAbcdMathFunctionValue(Y$1,($T2835-evaluationDate)/365)</f>
        <v>6.3008379937237247E-4</v>
      </c>
      <c r="Z2835" s="77">
        <f>_xll.qlAbcdMathFunctionValue(Z$1,($T2835-evaluationDate)/365)</f>
        <v>6.3030242998710485E-4</v>
      </c>
      <c r="AA2835" s="77">
        <f>_xll.qlAbcdMathFunctionValue(AA$1,($T2835-evaluationDate)/365)</f>
        <v>1.5902655116836661E-4</v>
      </c>
      <c r="AB2835" s="77">
        <f>_xll.qlAbcdMathFunctionValue(AB$1,($T2835-evaluationDate)/365)</f>
        <v>1.5902655116836661E-4</v>
      </c>
    </row>
    <row r="2836" spans="19:28">
      <c r="S2836" s="64" t="s">
        <v>99</v>
      </c>
      <c r="T2836" s="145">
        <f>_xll.qlCalendarAdvance(Calendar,T2835,S2836,,,trigger)</f>
        <v>59433</v>
      </c>
      <c r="U2836" s="77">
        <f>_xll.qlAbcdMathFunctionValue(U$1,($T2836-evaluationDate)/365)</f>
        <v>5.138430994877383E-4</v>
      </c>
      <c r="V2836" s="77">
        <f>_xll.qlAbcdMathFunctionValue(V$1,($T2836-evaluationDate)/365)</f>
        <v>5.1393925235471269E-4</v>
      </c>
      <c r="W2836" s="77">
        <f>_xll.qlAbcdMathFunctionValue(W$1,($T2836-evaluationDate)/365)</f>
        <v>6.0499056899819526E-4</v>
      </c>
      <c r="X2836" s="77">
        <f>_xll.qlAbcdMathFunctionValue(X$1,($T2836-evaluationDate)/365)</f>
        <v>6.0500252234168411E-4</v>
      </c>
      <c r="Y2836" s="77">
        <f>_xll.qlAbcdMathFunctionValue(Y$1,($T2836-evaluationDate)/365)</f>
        <v>6.3007586370586888E-4</v>
      </c>
      <c r="Z2836" s="77">
        <f>_xll.qlAbcdMathFunctionValue(Z$1,($T2836-evaluationDate)/365)</f>
        <v>6.3029364308056209E-4</v>
      </c>
      <c r="AA2836" s="77">
        <f>_xll.qlAbcdMathFunctionValue(AA$1,($T2836-evaluationDate)/365)</f>
        <v>1.5902655116836661E-4</v>
      </c>
      <c r="AB2836" s="77">
        <f>_xll.qlAbcdMathFunctionValue(AB$1,($T2836-evaluationDate)/365)</f>
        <v>1.5902655116836661E-4</v>
      </c>
    </row>
    <row r="2837" spans="19:28">
      <c r="S2837" s="64" t="s">
        <v>99</v>
      </c>
      <c r="T2837" s="145">
        <f>_xll.qlCalendarAdvance(Calendar,T2836,S2837,,,trigger)</f>
        <v>59440</v>
      </c>
      <c r="U2837" s="77">
        <f>_xll.qlAbcdMathFunctionValue(U$1,($T2837-evaluationDate)/365)</f>
        <v>5.1383593531273495E-4</v>
      </c>
      <c r="V2837" s="77">
        <f>_xll.qlAbcdMathFunctionValue(V$1,($T2837-evaluationDate)/365)</f>
        <v>5.1393173053026272E-4</v>
      </c>
      <c r="W2837" s="77">
        <f>_xll.qlAbcdMathFunctionValue(W$1,($T2837-evaluationDate)/365)</f>
        <v>6.0498875471148817E-4</v>
      </c>
      <c r="X2837" s="77">
        <f>_xll.qlAbcdMathFunctionValue(X$1,($T2837-evaluationDate)/365)</f>
        <v>6.0500065979764519E-4</v>
      </c>
      <c r="Y2837" s="77">
        <f>_xll.qlAbcdMathFunctionValue(Y$1,($T2837-evaluationDate)/365)</f>
        <v>6.3006795895030653E-4</v>
      </c>
      <c r="Z2837" s="77">
        <f>_xll.qlAbcdMathFunctionValue(Z$1,($T2837-evaluationDate)/365)</f>
        <v>6.3028489035843059E-4</v>
      </c>
      <c r="AA2837" s="77">
        <f>_xll.qlAbcdMathFunctionValue(AA$1,($T2837-evaluationDate)/365)</f>
        <v>1.5902655116836661E-4</v>
      </c>
      <c r="AB2837" s="77">
        <f>_xll.qlAbcdMathFunctionValue(AB$1,($T2837-evaluationDate)/365)</f>
        <v>1.5902655116836661E-4</v>
      </c>
    </row>
    <row r="2838" spans="19:28">
      <c r="S2838" s="64" t="s">
        <v>99</v>
      </c>
      <c r="T2838" s="145">
        <f>_xll.qlCalendarAdvance(Calendar,T2837,S2838,,,trigger)</f>
        <v>59447</v>
      </c>
      <c r="U2838" s="77">
        <f>_xll.qlAbcdMathFunctionValue(U$1,($T2838-evaluationDate)/365)</f>
        <v>5.1382879779203721E-4</v>
      </c>
      <c r="V2838" s="77">
        <f>_xll.qlAbcdMathFunctionValue(V$1,($T2838-evaluationDate)/365)</f>
        <v>5.139242366723445E-4</v>
      </c>
      <c r="W2838" s="77">
        <f>_xll.qlAbcdMathFunctionValue(W$1,($T2838-evaluationDate)/365)</f>
        <v>6.0498694775022255E-4</v>
      </c>
      <c r="X2838" s="77">
        <f>_xll.qlAbcdMathFunctionValue(X$1,($T2838-evaluationDate)/365)</f>
        <v>6.0499880477161419E-4</v>
      </c>
      <c r="Y2838" s="77">
        <f>_xll.qlAbcdMathFunctionValue(Y$1,($T2838-evaluationDate)/365)</f>
        <v>6.3006008498675233E-4</v>
      </c>
      <c r="Z2838" s="77">
        <f>_xll.qlAbcdMathFunctionValue(Z$1,($T2838-evaluationDate)/365)</f>
        <v>6.3027617168938529E-4</v>
      </c>
      <c r="AA2838" s="77">
        <f>_xll.qlAbcdMathFunctionValue(AA$1,($T2838-evaluationDate)/365)</f>
        <v>1.5902655116836661E-4</v>
      </c>
      <c r="AB2838" s="77">
        <f>_xll.qlAbcdMathFunctionValue(AB$1,($T2838-evaluationDate)/365)</f>
        <v>1.5902655116836661E-4</v>
      </c>
    </row>
    <row r="2839" spans="19:28">
      <c r="S2839" s="64" t="s">
        <v>99</v>
      </c>
      <c r="T2839" s="145">
        <f>_xll.qlCalendarAdvance(Calendar,T2838,S2839,,,trigger)</f>
        <v>59454</v>
      </c>
      <c r="U2839" s="77">
        <f>_xll.qlAbcdMathFunctionValue(U$1,($T2839-evaluationDate)/365)</f>
        <v>5.1382168682781947E-4</v>
      </c>
      <c r="V2839" s="77">
        <f>_xll.qlAbcdMathFunctionValue(V$1,($T2839-evaluationDate)/365)</f>
        <v>5.1391677067840196E-4</v>
      </c>
      <c r="W2839" s="77">
        <f>_xll.qlAbcdMathFunctionValue(W$1,($T2839-evaluationDate)/365)</f>
        <v>6.0498514808516245E-4</v>
      </c>
      <c r="X2839" s="77">
        <f>_xll.qlAbcdMathFunctionValue(X$1,($T2839-evaluationDate)/365)</f>
        <v>6.0499695723359795E-4</v>
      </c>
      <c r="Y2839" s="77">
        <f>_xll.qlAbcdMathFunctionValue(Y$1,($T2839-evaluationDate)/365)</f>
        <v>6.3005224169672359E-4</v>
      </c>
      <c r="Z2839" s="77">
        <f>_xll.qlAbcdMathFunctionValue(Z$1,($T2839-evaluationDate)/365)</f>
        <v>6.3026748694259736E-4</v>
      </c>
      <c r="AA2839" s="77">
        <f>_xll.qlAbcdMathFunctionValue(AA$1,($T2839-evaluationDate)/365)</f>
        <v>1.5902655116836661E-4</v>
      </c>
      <c r="AB2839" s="77">
        <f>_xll.qlAbcdMathFunctionValue(AB$1,($T2839-evaluationDate)/365)</f>
        <v>1.5902655116836661E-4</v>
      </c>
    </row>
    <row r="2840" spans="19:28">
      <c r="S2840" s="64" t="s">
        <v>99</v>
      </c>
      <c r="T2840" s="145">
        <f>_xll.qlCalendarAdvance(Calendar,T2839,S2840,,,trigger)</f>
        <v>59461</v>
      </c>
      <c r="U2840" s="77">
        <f>_xll.qlAbcdMathFunctionValue(U$1,($T2840-evaluationDate)/365)</f>
        <v>5.1381460232260902E-4</v>
      </c>
      <c r="V2840" s="77">
        <f>_xll.qlAbcdMathFunctionValue(V$1,($T2840-evaluationDate)/365)</f>
        <v>5.1390933244624816E-4</v>
      </c>
      <c r="W2840" s="77">
        <f>_xll.qlAbcdMathFunctionValue(W$1,($T2840-evaluationDate)/365)</f>
        <v>6.0498335568718675E-4</v>
      </c>
      <c r="X2840" s="77">
        <f>_xll.qlAbcdMathFunctionValue(X$1,($T2840-evaluationDate)/365)</f>
        <v>6.0499511715372107E-4</v>
      </c>
      <c r="Y2840" s="77">
        <f>_xll.qlAbcdMathFunctionValue(Y$1,($T2840-evaluationDate)/365)</f>
        <v>6.3004442896218648E-4</v>
      </c>
      <c r="Z2840" s="77">
        <f>_xll.qlAbcdMathFunctionValue(Z$1,($T2840-evaluationDate)/365)</f>
        <v>6.3025883598773289E-4</v>
      </c>
      <c r="AA2840" s="77">
        <f>_xll.qlAbcdMathFunctionValue(AA$1,($T2840-evaluationDate)/365)</f>
        <v>1.5902655116836661E-4</v>
      </c>
      <c r="AB2840" s="77">
        <f>_xll.qlAbcdMathFunctionValue(AB$1,($T2840-evaluationDate)/365)</f>
        <v>1.5902655116836661E-4</v>
      </c>
    </row>
    <row r="2841" spans="19:28">
      <c r="S2841" s="64" t="s">
        <v>99</v>
      </c>
      <c r="T2841" s="145">
        <f>_xll.qlCalendarAdvance(Calendar,T2840,S2841,,,trigger)</f>
        <v>59468</v>
      </c>
      <c r="U2841" s="77">
        <f>_xll.qlAbcdMathFunctionValue(U$1,($T2841-evaluationDate)/365)</f>
        <v>5.1380754417928477E-4</v>
      </c>
      <c r="V2841" s="77">
        <f>_xll.qlAbcdMathFunctionValue(V$1,($T2841-evaluationDate)/365)</f>
        <v>5.1390192187406437E-4</v>
      </c>
      <c r="W2841" s="77">
        <f>_xll.qlAbcdMathFunctionValue(W$1,($T2841-evaluationDate)/365)</f>
        <v>6.0498157052728892E-4</v>
      </c>
      <c r="X2841" s="77">
        <f>_xll.qlAbcdMathFunctionValue(X$1,($T2841-evaluationDate)/365)</f>
        <v>6.0499328450222566E-4</v>
      </c>
      <c r="Y2841" s="77">
        <f>_xll.qlAbcdMathFunctionValue(Y$1,($T2841-evaluationDate)/365)</f>
        <v>6.300366466655546E-4</v>
      </c>
      <c r="Z2841" s="77">
        <f>_xll.qlAbcdMathFunctionValue(Z$1,($T2841-evaluationDate)/365)</f>
        <v>6.3025021869495077E-4</v>
      </c>
      <c r="AA2841" s="77">
        <f>_xll.qlAbcdMathFunctionValue(AA$1,($T2841-evaluationDate)/365)</f>
        <v>1.5902655116836661E-4</v>
      </c>
      <c r="AB2841" s="77">
        <f>_xll.qlAbcdMathFunctionValue(AB$1,($T2841-evaluationDate)/365)</f>
        <v>1.5902655116836661E-4</v>
      </c>
    </row>
    <row r="2842" spans="19:28">
      <c r="S2842" s="64" t="s">
        <v>99</v>
      </c>
      <c r="T2842" s="145">
        <f>_xll.qlCalendarAdvance(Calendar,T2841,S2842,,,trigger)</f>
        <v>59475</v>
      </c>
      <c r="U2842" s="77">
        <f>_xll.qlAbcdMathFunctionValue(U$1,($T2842-evaluationDate)/365)</f>
        <v>5.1380051230107571E-4</v>
      </c>
      <c r="V2842" s="77">
        <f>_xll.qlAbcdMathFunctionValue(V$1,($T2842-evaluationDate)/365)</f>
        <v>5.138945388603991E-4</v>
      </c>
      <c r="W2842" s="77">
        <f>_xll.qlAbcdMathFunctionValue(W$1,($T2842-evaluationDate)/365)</f>
        <v>6.049797925765767E-4</v>
      </c>
      <c r="X2842" s="77">
        <f>_xll.qlAbcdMathFunctionValue(X$1,($T2842-evaluationDate)/365)</f>
        <v>6.0499145924947074E-4</v>
      </c>
      <c r="Y2842" s="77">
        <f>_xll.qlAbcdMathFunctionValue(Y$1,($T2842-evaluationDate)/365)</f>
        <v>6.3002889468968674E-4</v>
      </c>
      <c r="Z2842" s="77">
        <f>_xll.qlAbcdMathFunctionValue(Z$1,($T2842-evaluationDate)/365)</f>
        <v>6.302416349349008E-4</v>
      </c>
      <c r="AA2842" s="77">
        <f>_xll.qlAbcdMathFunctionValue(AA$1,($T2842-evaluationDate)/365)</f>
        <v>1.5902655116836661E-4</v>
      </c>
      <c r="AB2842" s="77">
        <f>_xll.qlAbcdMathFunctionValue(AB$1,($T2842-evaluationDate)/365)</f>
        <v>1.5902655116836661E-4</v>
      </c>
    </row>
    <row r="2843" spans="19:28">
      <c r="S2843" s="64" t="s">
        <v>99</v>
      </c>
      <c r="T2843" s="145">
        <f>_xll.qlCalendarAdvance(Calendar,T2842,S2843,,,trigger)</f>
        <v>59482</v>
      </c>
      <c r="U2843" s="77">
        <f>_xll.qlAbcdMathFunctionValue(U$1,($T2843-evaluationDate)/365)</f>
        <v>5.1379350659156017E-4</v>
      </c>
      <c r="V2843" s="77">
        <f>_xll.qlAbcdMathFunctionValue(V$1,($T2843-evaluationDate)/365)</f>
        <v>5.1388718330416588E-4</v>
      </c>
      <c r="W2843" s="77">
        <f>_xll.qlAbcdMathFunctionValue(W$1,($T2843-evaluationDate)/365)</f>
        <v>6.0497802180627135E-4</v>
      </c>
      <c r="X2843" s="77">
        <f>_xll.qlAbcdMathFunctionValue(X$1,($T2843-evaluationDate)/365)</f>
        <v>6.0498964136593205E-4</v>
      </c>
      <c r="Y2843" s="77">
        <f>_xll.qlAbcdMathFunctionValue(Y$1,($T2843-evaluationDate)/365)</f>
        <v>6.3002117291788577E-4</v>
      </c>
      <c r="Z2843" s="77">
        <f>_xll.qlAbcdMathFunctionValue(Z$1,($T2843-evaluationDate)/365)</f>
        <v>6.3023308457872196E-4</v>
      </c>
      <c r="AA2843" s="77">
        <f>_xll.qlAbcdMathFunctionValue(AA$1,($T2843-evaluationDate)/365)</f>
        <v>1.5902655116836661E-4</v>
      </c>
      <c r="AB2843" s="77">
        <f>_xll.qlAbcdMathFunctionValue(AB$1,($T2843-evaluationDate)/365)</f>
        <v>1.5902655116836661E-4</v>
      </c>
    </row>
    <row r="2844" spans="19:28">
      <c r="S2844" s="64" t="s">
        <v>99</v>
      </c>
      <c r="T2844" s="145">
        <f>_xll.qlCalendarAdvance(Calendar,T2843,S2844,,,trigger)</f>
        <v>59489</v>
      </c>
      <c r="U2844" s="77">
        <f>_xll.qlAbcdMathFunctionValue(U$1,($T2844-evaluationDate)/365)</f>
        <v>5.1378652695466427E-4</v>
      </c>
      <c r="V2844" s="77">
        <f>_xll.qlAbcdMathFunctionValue(V$1,($T2844-evaluationDate)/365)</f>
        <v>5.1387985510464309E-4</v>
      </c>
      <c r="W2844" s="77">
        <f>_xll.qlAbcdMathFunctionValue(W$1,($T2844-evaluationDate)/365)</f>
        <v>6.0497625818770745E-4</v>
      </c>
      <c r="X2844" s="77">
        <f>_xll.qlAbcdMathFunctionValue(X$1,($T2844-evaluationDate)/365)</f>
        <v>6.0498783082220137E-4</v>
      </c>
      <c r="Y2844" s="77">
        <f>_xll.qlAbcdMathFunctionValue(Y$1,($T2844-evaluationDate)/365)</f>
        <v>6.3001348123389693E-4</v>
      </c>
      <c r="Z2844" s="77">
        <f>_xll.qlAbcdMathFunctionValue(Z$1,($T2844-evaluationDate)/365)</f>
        <v>6.3022456749804072E-4</v>
      </c>
      <c r="AA2844" s="77">
        <f>_xll.qlAbcdMathFunctionValue(AA$1,($T2844-evaluationDate)/365)</f>
        <v>1.5902655116836661E-4</v>
      </c>
      <c r="AB2844" s="77">
        <f>_xll.qlAbcdMathFunctionValue(AB$1,($T2844-evaluationDate)/365)</f>
        <v>1.5902655116836661E-4</v>
      </c>
    </row>
    <row r="2845" spans="19:28">
      <c r="S2845" s="64" t="s">
        <v>99</v>
      </c>
      <c r="T2845" s="145">
        <f>_xll.qlCalendarAdvance(Calendar,T2844,S2845,,,trigger)</f>
        <v>59496</v>
      </c>
      <c r="U2845" s="77">
        <f>_xll.qlAbcdMathFunctionValue(U$1,($T2845-evaluationDate)/365)</f>
        <v>5.1377957329466089E-4</v>
      </c>
      <c r="V2845" s="77">
        <f>_xll.qlAbcdMathFunctionValue(V$1,($T2845-evaluationDate)/365)</f>
        <v>5.1387255416147166E-4</v>
      </c>
      <c r="W2845" s="77">
        <f>_xll.qlAbcdMathFunctionValue(W$1,($T2845-evaluationDate)/365)</f>
        <v>6.0497450169233209E-4</v>
      </c>
      <c r="X2845" s="77">
        <f>_xll.qlAbcdMathFunctionValue(X$1,($T2845-evaluationDate)/365)</f>
        <v>6.0498602758898596E-4</v>
      </c>
      <c r="Y2845" s="77">
        <f>_xll.qlAbcdMathFunctionValue(Y$1,($T2845-evaluationDate)/365)</f>
        <v>6.3000581952190574E-4</v>
      </c>
      <c r="Z2845" s="77">
        <f>_xll.qlAbcdMathFunctionValue(Z$1,($T2845-evaluationDate)/365)</f>
        <v>6.3021608356496914E-4</v>
      </c>
      <c r="AA2845" s="77">
        <f>_xll.qlAbcdMathFunctionValue(AA$1,($T2845-evaluationDate)/365)</f>
        <v>1.5902655116836661E-4</v>
      </c>
      <c r="AB2845" s="77">
        <f>_xll.qlAbcdMathFunctionValue(AB$1,($T2845-evaluationDate)/365)</f>
        <v>1.5902655116836661E-4</v>
      </c>
    </row>
    <row r="2846" spans="19:28">
      <c r="S2846" s="64" t="s">
        <v>99</v>
      </c>
      <c r="T2846" s="145">
        <f>_xll.qlCalendarAdvance(Calendar,T2845,S2846,,,trigger)</f>
        <v>59503</v>
      </c>
      <c r="U2846" s="77">
        <f>_xll.qlAbcdMathFunctionValue(U$1,($T2846-evaluationDate)/365)</f>
        <v>5.1377264551616809E-4</v>
      </c>
      <c r="V2846" s="77">
        <f>_xll.qlAbcdMathFunctionValue(V$1,($T2846-evaluationDate)/365)</f>
        <v>5.1386528037465466E-4</v>
      </c>
      <c r="W2846" s="77">
        <f>_xll.qlAbcdMathFunctionValue(W$1,($T2846-evaluationDate)/365)</f>
        <v>6.0497275229170512E-4</v>
      </c>
      <c r="X2846" s="77">
        <f>_xll.qlAbcdMathFunctionValue(X$1,($T2846-evaluationDate)/365)</f>
        <v>6.0498423163710873E-4</v>
      </c>
      <c r="Y2846" s="77">
        <f>_xll.qlAbcdMathFunctionValue(Y$1,($T2846-evaluationDate)/365)</f>
        <v>6.2999818766653704E-4</v>
      </c>
      <c r="Z2846" s="77">
        <f>_xll.qlAbcdMathFunctionValue(Z$1,($T2846-evaluationDate)/365)</f>
        <v>6.3020763265210272E-4</v>
      </c>
      <c r="AA2846" s="77">
        <f>_xll.qlAbcdMathFunctionValue(AA$1,($T2846-evaluationDate)/365)</f>
        <v>1.5902655116836661E-4</v>
      </c>
      <c r="AB2846" s="77">
        <f>_xll.qlAbcdMathFunctionValue(AB$1,($T2846-evaluationDate)/365)</f>
        <v>1.5902655116836661E-4</v>
      </c>
    </row>
    <row r="2847" spans="19:28">
      <c r="S2847" s="64" t="s">
        <v>99</v>
      </c>
      <c r="T2847" s="145">
        <f>_xll.qlCalendarAdvance(Calendar,T2846,S2847,,,trigger)</f>
        <v>59510</v>
      </c>
      <c r="U2847" s="77">
        <f>_xll.qlAbcdMathFunctionValue(U$1,($T2847-evaluationDate)/365)</f>
        <v>5.1376574352414819E-4</v>
      </c>
      <c r="V2847" s="77">
        <f>_xll.qlAbcdMathFunctionValue(V$1,($T2847-evaluationDate)/365)</f>
        <v>5.1385803364455542E-4</v>
      </c>
      <c r="W2847" s="77">
        <f>_xll.qlAbcdMathFunctionValue(W$1,($T2847-evaluationDate)/365)</f>
        <v>6.0497100995749809E-4</v>
      </c>
      <c r="X2847" s="77">
        <f>_xll.qlAbcdMathFunctionValue(X$1,($T2847-evaluationDate)/365)</f>
        <v>6.0498244293750677E-4</v>
      </c>
      <c r="Y2847" s="77">
        <f>_xll.qlAbcdMathFunctionValue(Y$1,($T2847-evaluationDate)/365)</f>
        <v>6.2999058555285271E-4</v>
      </c>
      <c r="Z2847" s="77">
        <f>_xll.qlAbcdMathFunctionValue(Z$1,($T2847-evaluationDate)/365)</f>
        <v>6.3019921463251935E-4</v>
      </c>
      <c r="AA2847" s="77">
        <f>_xll.qlAbcdMathFunctionValue(AA$1,($T2847-evaluationDate)/365)</f>
        <v>1.5902655116836661E-4</v>
      </c>
      <c r="AB2847" s="77">
        <f>_xll.qlAbcdMathFunctionValue(AB$1,($T2847-evaluationDate)/365)</f>
        <v>1.5902655116836661E-4</v>
      </c>
    </row>
    <row r="2848" spans="19:28">
      <c r="S2848" s="64" t="s">
        <v>99</v>
      </c>
      <c r="T2848" s="145">
        <f>_xll.qlCalendarAdvance(Calendar,T2847,S2848,,,trigger)</f>
        <v>59517</v>
      </c>
      <c r="U2848" s="77">
        <f>_xll.qlAbcdMathFunctionValue(U$1,($T2848-evaluationDate)/365)</f>
        <v>5.1375886722390674E-4</v>
      </c>
      <c r="V2848" s="77">
        <f>_xll.qlAbcdMathFunctionValue(V$1,($T2848-evaluationDate)/365)</f>
        <v>5.1385081387189636E-4</v>
      </c>
      <c r="W2848" s="77">
        <f>_xll.qlAbcdMathFunctionValue(W$1,($T2848-evaluationDate)/365)</f>
        <v>6.0496927466149398E-4</v>
      </c>
      <c r="X2848" s="77">
        <f>_xll.qlAbcdMathFunctionValue(X$1,($T2848-evaluationDate)/365)</f>
        <v>6.04980661461232E-4</v>
      </c>
      <c r="Y2848" s="77">
        <f>_xll.qlAbcdMathFunctionValue(Y$1,($T2848-evaluationDate)/365)</f>
        <v>6.2998301306635039E-4</v>
      </c>
      <c r="Z2848" s="77">
        <f>_xll.qlAbcdMathFunctionValue(Z$1,($T2848-evaluationDate)/365)</f>
        <v>6.3019082937977675E-4</v>
      </c>
      <c r="AA2848" s="77">
        <f>_xll.qlAbcdMathFunctionValue(AA$1,($T2848-evaluationDate)/365)</f>
        <v>1.5902655116836661E-4</v>
      </c>
      <c r="AB2848" s="77">
        <f>_xll.qlAbcdMathFunctionValue(AB$1,($T2848-evaluationDate)/365)</f>
        <v>1.5902655116836661E-4</v>
      </c>
    </row>
    <row r="2849" spans="19:28">
      <c r="S2849" s="64" t="s">
        <v>99</v>
      </c>
      <c r="T2849" s="145">
        <f>_xll.qlCalendarAdvance(Calendar,T2848,S2849,,,trigger)</f>
        <v>59524</v>
      </c>
      <c r="U2849" s="77">
        <f>_xll.qlAbcdMathFunctionValue(U$1,($T2849-evaluationDate)/365)</f>
        <v>5.1375201652109083E-4</v>
      </c>
      <c r="V2849" s="77">
        <f>_xll.qlAbcdMathFunctionValue(V$1,($T2849-evaluationDate)/365)</f>
        <v>5.1384362095775813E-4</v>
      </c>
      <c r="W2849" s="77">
        <f>_xll.qlAbcdMathFunctionValue(W$1,($T2849-evaluationDate)/365)</f>
        <v>6.0496754637558701E-4</v>
      </c>
      <c r="X2849" s="77">
        <f>_xll.qlAbcdMathFunctionValue(X$1,($T2849-evaluationDate)/365)</f>
        <v>6.0497888717945007E-4</v>
      </c>
      <c r="Y2849" s="77">
        <f>_xll.qlAbcdMathFunctionValue(Y$1,($T2849-evaluationDate)/365)</f>
        <v>6.2997547009296191E-4</v>
      </c>
      <c r="Z2849" s="77">
        <f>_xll.qlAbcdMathFunctionValue(Z$1,($T2849-evaluationDate)/365)</f>
        <v>6.3018247676791157E-4</v>
      </c>
      <c r="AA2849" s="77">
        <f>_xll.qlAbcdMathFunctionValue(AA$1,($T2849-evaluationDate)/365)</f>
        <v>1.5902655116836661E-4</v>
      </c>
      <c r="AB2849" s="77">
        <f>_xll.qlAbcdMathFunctionValue(AB$1,($T2849-evaluationDate)/365)</f>
        <v>1.5902655116836661E-4</v>
      </c>
    </row>
    <row r="2850" spans="19:28">
      <c r="S2850" s="64" t="s">
        <v>99</v>
      </c>
      <c r="T2850" s="145">
        <f>_xll.qlCalendarAdvance(Calendar,T2849,S2850,,,trigger)</f>
        <v>59532</v>
      </c>
      <c r="U2850" s="77">
        <f>_xll.qlAbcdMathFunctionValue(U$1,($T2850-evaluationDate)/365)</f>
        <v>5.1374421836964713E-4</v>
      </c>
      <c r="V2850" s="77">
        <f>_xll.qlAbcdMathFunctionValue(V$1,($T2850-evaluationDate)/365)</f>
        <v>5.1383543324602199E-4</v>
      </c>
      <c r="W2850" s="77">
        <f>_xll.qlAbcdMathFunctionValue(W$1,($T2850-evaluationDate)/365)</f>
        <v>6.0496557973957834E-4</v>
      </c>
      <c r="X2850" s="77">
        <f>_xll.qlAbcdMathFunctionValue(X$1,($T2850-evaluationDate)/365)</f>
        <v>6.0497686820158692E-4</v>
      </c>
      <c r="Y2850" s="77">
        <f>_xll.qlAbcdMathFunctionValue(Y$1,($T2850-evaluationDate)/365)</f>
        <v>6.299668855447014E-4</v>
      </c>
      <c r="Z2850" s="77">
        <f>_xll.qlAbcdMathFunctionValue(Z$1,($T2850-evaluationDate)/365)</f>
        <v>6.3017297073324804E-4</v>
      </c>
      <c r="AA2850" s="77">
        <f>_xll.qlAbcdMathFunctionValue(AA$1,($T2850-evaluationDate)/365)</f>
        <v>1.5902655116836661E-4</v>
      </c>
      <c r="AB2850" s="77">
        <f>_xll.qlAbcdMathFunctionValue(AB$1,($T2850-evaluationDate)/365)</f>
        <v>1.5902655116836661E-4</v>
      </c>
    </row>
    <row r="2851" spans="19:28">
      <c r="S2851" s="64" t="s">
        <v>99</v>
      </c>
      <c r="T2851" s="145">
        <f>_xll.qlCalendarAdvance(Calendar,T2850,S2851,,,trigger)</f>
        <v>59539</v>
      </c>
      <c r="U2851" s="77">
        <f>_xll.qlAbcdMathFunctionValue(U$1,($T2851-evaluationDate)/365)</f>
        <v>5.1373742220232074E-4</v>
      </c>
      <c r="V2851" s="77">
        <f>_xll.qlAbcdMathFunctionValue(V$1,($T2851-evaluationDate)/365)</f>
        <v>5.1382829755441744E-4</v>
      </c>
      <c r="W2851" s="77">
        <f>_xll.qlAbcdMathFunctionValue(W$1,($T2851-evaluationDate)/365)</f>
        <v>6.0496386638117961E-4</v>
      </c>
      <c r="X2851" s="77">
        <f>_xll.qlAbcdMathFunctionValue(X$1,($T2851-evaluationDate)/365)</f>
        <v>6.0497510924000647E-4</v>
      </c>
      <c r="Y2851" s="77">
        <f>_xll.qlAbcdMathFunctionValue(Y$1,($T2851-evaluationDate)/365)</f>
        <v>6.2995940543160152E-4</v>
      </c>
      <c r="Z2851" s="77">
        <f>_xll.qlAbcdMathFunctionValue(Z$1,($T2851-evaluationDate)/365)</f>
        <v>6.3016468764417034E-4</v>
      </c>
      <c r="AA2851" s="77">
        <f>_xll.qlAbcdMathFunctionValue(AA$1,($T2851-evaluationDate)/365)</f>
        <v>1.5902655116836661E-4</v>
      </c>
      <c r="AB2851" s="77">
        <f>_xll.qlAbcdMathFunctionValue(AB$1,($T2851-evaluationDate)/365)</f>
        <v>1.5902655116836661E-4</v>
      </c>
    </row>
    <row r="2852" spans="19:28">
      <c r="S2852" s="64" t="s">
        <v>99</v>
      </c>
      <c r="T2852" s="145">
        <f>_xll.qlCalendarAdvance(Calendar,T2851,S2852,,,trigger)</f>
        <v>59546</v>
      </c>
      <c r="U2852" s="77">
        <f>_xll.qlAbcdMathFunctionValue(U$1,($T2852-evaluationDate)/365)</f>
        <v>5.1373065133809381E-4</v>
      </c>
      <c r="V2852" s="77">
        <f>_xll.qlAbcdMathFunctionValue(V$1,($T2852-evaluationDate)/365)</f>
        <v>5.1382118841275992E-4</v>
      </c>
      <c r="W2852" s="77">
        <f>_xll.qlAbcdMathFunctionValue(W$1,($T2852-evaluationDate)/365)</f>
        <v>6.0496215994526332E-4</v>
      </c>
      <c r="X2852" s="77">
        <f>_xll.qlAbcdMathFunctionValue(X$1,($T2852-evaluationDate)/365)</f>
        <v>6.0497335738303286E-4</v>
      </c>
      <c r="Y2852" s="77">
        <f>_xll.qlAbcdMathFunctionValue(Y$1,($T2852-evaluationDate)/365)</f>
        <v>6.2995195447592333E-4</v>
      </c>
      <c r="Z2852" s="77">
        <f>_xll.qlAbcdMathFunctionValue(Z$1,($T2852-evaluationDate)/365)</f>
        <v>6.3015643680317879E-4</v>
      </c>
      <c r="AA2852" s="77">
        <f>_xll.qlAbcdMathFunctionValue(AA$1,($T2852-evaluationDate)/365)</f>
        <v>1.5902655116836661E-4</v>
      </c>
      <c r="AB2852" s="77">
        <f>_xll.qlAbcdMathFunctionValue(AB$1,($T2852-evaluationDate)/365)</f>
        <v>1.5902655116836661E-4</v>
      </c>
    </row>
    <row r="2853" spans="19:28">
      <c r="S2853" s="64" t="s">
        <v>99</v>
      </c>
      <c r="T2853" s="145">
        <f>_xll.qlCalendarAdvance(Calendar,T2852,S2853,,,trigger)</f>
        <v>59553</v>
      </c>
      <c r="U2853" s="77">
        <f>_xll.qlAbcdMathFunctionValue(U$1,($T2853-evaluationDate)/365)</f>
        <v>5.1372390568401693E-4</v>
      </c>
      <c r="V2853" s="77">
        <f>_xll.qlAbcdMathFunctionValue(V$1,($T2853-evaluationDate)/365)</f>
        <v>5.138141057235995E-4</v>
      </c>
      <c r="W2853" s="77">
        <f>_xll.qlAbcdMathFunctionValue(W$1,($T2853-evaluationDate)/365)</f>
        <v>6.0496046040417917E-4</v>
      </c>
      <c r="X2853" s="77">
        <f>_xll.qlAbcdMathFunctionValue(X$1,($T2853-evaluationDate)/365)</f>
        <v>6.049716126022988E-4</v>
      </c>
      <c r="Y2853" s="77">
        <f>_xll.qlAbcdMathFunctionValue(Y$1,($T2853-evaluationDate)/365)</f>
        <v>6.2994453256538015E-4</v>
      </c>
      <c r="Z2853" s="77">
        <f>_xll.qlAbcdMathFunctionValue(Z$1,($T2853-evaluationDate)/365)</f>
        <v>6.3014821808627297E-4</v>
      </c>
      <c r="AA2853" s="77">
        <f>_xll.qlAbcdMathFunctionValue(AA$1,($T2853-evaluationDate)/365)</f>
        <v>1.5902655116836661E-4</v>
      </c>
      <c r="AB2853" s="77">
        <f>_xll.qlAbcdMathFunctionValue(AB$1,($T2853-evaluationDate)/365)</f>
        <v>1.5902655116836661E-4</v>
      </c>
    </row>
    <row r="2854" spans="19:28">
      <c r="S2854" s="64" t="s">
        <v>99</v>
      </c>
      <c r="T2854" s="145">
        <f>_xll.qlCalendarAdvance(Calendar,T2853,S2854,,,trigger)</f>
        <v>59560</v>
      </c>
      <c r="U2854" s="77">
        <f>_xll.qlAbcdMathFunctionValue(U$1,($T2854-evaluationDate)/365)</f>
        <v>5.1371718514747571E-4</v>
      </c>
      <c r="V2854" s="77">
        <f>_xll.qlAbcdMathFunctionValue(V$1,($T2854-evaluationDate)/365)</f>
        <v>5.1380704938983751E-4</v>
      </c>
      <c r="W2854" s="77">
        <f>_xll.qlAbcdMathFunctionValue(W$1,($T2854-evaluationDate)/365)</f>
        <v>6.0495876773038583E-4</v>
      </c>
      <c r="X2854" s="77">
        <f>_xll.qlAbcdMathFunctionValue(X$1,($T2854-evaluationDate)/365)</f>
        <v>6.0496987486954857E-4</v>
      </c>
      <c r="Y2854" s="77">
        <f>_xll.qlAbcdMathFunctionValue(Y$1,($T2854-evaluationDate)/365)</f>
        <v>6.2993713958811061E-4</v>
      </c>
      <c r="Z2854" s="77">
        <f>_xll.qlAbcdMathFunctionValue(Z$1,($T2854-evaluationDate)/365)</f>
        <v>6.301400313699217E-4</v>
      </c>
      <c r="AA2854" s="77">
        <f>_xll.qlAbcdMathFunctionValue(AA$1,($T2854-evaluationDate)/365)</f>
        <v>1.5902655116836661E-4</v>
      </c>
      <c r="AB2854" s="77">
        <f>_xll.qlAbcdMathFunctionValue(AB$1,($T2854-evaluationDate)/365)</f>
        <v>1.5902655116836661E-4</v>
      </c>
    </row>
    <row r="2855" spans="19:28">
      <c r="S2855" s="64" t="s">
        <v>99</v>
      </c>
      <c r="T2855" s="145">
        <f>_xll.qlCalendarAdvance(Calendar,T2854,S2855,,,trigger)</f>
        <v>59567</v>
      </c>
      <c r="U2855" s="77">
        <f>_xll.qlAbcdMathFunctionValue(U$1,($T2855-evaluationDate)/365)</f>
        <v>5.1371048963619076E-4</v>
      </c>
      <c r="V2855" s="77">
        <f>_xll.qlAbcdMathFunctionValue(V$1,($T2855-evaluationDate)/365)</f>
        <v>5.1380001931472573E-4</v>
      </c>
      <c r="W2855" s="77">
        <f>_xll.qlAbcdMathFunctionValue(W$1,($T2855-evaluationDate)/365)</f>
        <v>6.0495708189645006E-4</v>
      </c>
      <c r="X2855" s="77">
        <f>_xll.qlAbcdMathFunctionValue(X$1,($T2855-evaluationDate)/365)</f>
        <v>6.049681441566378E-4</v>
      </c>
      <c r="Y2855" s="77">
        <f>_xll.qlAbcdMathFunctionValue(Y$1,($T2855-evaluationDate)/365)</f>
        <v>6.2992977543267791E-4</v>
      </c>
      <c r="Z2855" s="77">
        <f>_xll.qlAbcdMathFunctionValue(Z$1,($T2855-evaluationDate)/365)</f>
        <v>6.3013187653106141E-4</v>
      </c>
      <c r="AA2855" s="77">
        <f>_xll.qlAbcdMathFunctionValue(AA$1,($T2855-evaluationDate)/365)</f>
        <v>1.5902655116836661E-4</v>
      </c>
      <c r="AB2855" s="77">
        <f>_xll.qlAbcdMathFunctionValue(AB$1,($T2855-evaluationDate)/365)</f>
        <v>1.5902655116836661E-4</v>
      </c>
    </row>
    <row r="2856" spans="19:28">
      <c r="S2856" s="64" t="s">
        <v>99</v>
      </c>
      <c r="T2856" s="145">
        <f>_xll.qlCalendarAdvance(Calendar,T2855,S2856,,,trigger)</f>
        <v>59574</v>
      </c>
      <c r="U2856" s="77">
        <f>_xll.qlAbcdMathFunctionValue(U$1,($T2856-evaluationDate)/365)</f>
        <v>5.1370381905821547E-4</v>
      </c>
      <c r="V2856" s="77">
        <f>_xll.qlAbcdMathFunctionValue(V$1,($T2856-evaluationDate)/365)</f>
        <v>5.1379301540186502E-4</v>
      </c>
      <c r="W2856" s="77">
        <f>_xll.qlAbcdMathFunctionValue(W$1,($T2856-evaluationDate)/365)</f>
        <v>6.0495540287504703E-4</v>
      </c>
      <c r="X2856" s="77">
        <f>_xll.qlAbcdMathFunctionValue(X$1,($T2856-evaluationDate)/365)</f>
        <v>6.0496642043553271E-4</v>
      </c>
      <c r="Y2856" s="77">
        <f>_xll.qlAbcdMathFunctionValue(Y$1,($T2856-evaluationDate)/365)</f>
        <v>6.29922439988068E-4</v>
      </c>
      <c r="Z2856" s="77">
        <f>_xll.qlAbcdMathFunctionValue(Z$1,($T2856-evaluationDate)/365)</f>
        <v>6.3012375344709455E-4</v>
      </c>
      <c r="AA2856" s="77">
        <f>_xll.qlAbcdMathFunctionValue(AA$1,($T2856-evaluationDate)/365)</f>
        <v>1.5902655116836661E-4</v>
      </c>
      <c r="AB2856" s="77">
        <f>_xll.qlAbcdMathFunctionValue(AB$1,($T2856-evaluationDate)/365)</f>
        <v>1.5902655116836661E-4</v>
      </c>
    </row>
    <row r="2857" spans="19:28">
      <c r="S2857" s="64" t="s">
        <v>99</v>
      </c>
      <c r="T2857" s="145">
        <f>_xll.qlCalendarAdvance(Calendar,T2856,S2857,,,trigger)</f>
        <v>59581</v>
      </c>
      <c r="U2857" s="77">
        <f>_xll.qlAbcdMathFunctionValue(U$1,($T2857-evaluationDate)/365)</f>
        <v>5.1369717332193571E-4</v>
      </c>
      <c r="V2857" s="77">
        <f>_xll.qlAbcdMathFunctionValue(V$1,($T2857-evaluationDate)/365)</f>
        <v>5.1378603755520376E-4</v>
      </c>
      <c r="W2857" s="77">
        <f>_xll.qlAbcdMathFunctionValue(W$1,($T2857-evaluationDate)/365)</f>
        <v>6.0495373063895914E-4</v>
      </c>
      <c r="X2857" s="77">
        <f>_xll.qlAbcdMathFunctionValue(X$1,($T2857-evaluationDate)/365)</f>
        <v>6.0496470367831022E-4</v>
      </c>
      <c r="Y2857" s="77">
        <f>_xll.qlAbcdMathFunctionValue(Y$1,($T2857-evaluationDate)/365)</f>
        <v>6.299151331436878E-4</v>
      </c>
      <c r="Z2857" s="77">
        <f>_xll.qlAbcdMathFunctionValue(Z$1,($T2857-evaluationDate)/365)</f>
        <v>6.3011566199588757E-4</v>
      </c>
      <c r="AA2857" s="77">
        <f>_xll.qlAbcdMathFunctionValue(AA$1,($T2857-evaluationDate)/365)</f>
        <v>1.5902655116836661E-4</v>
      </c>
      <c r="AB2857" s="77">
        <f>_xll.qlAbcdMathFunctionValue(AB$1,($T2857-evaluationDate)/365)</f>
        <v>1.5902655116836661E-4</v>
      </c>
    </row>
    <row r="2858" spans="19:28">
      <c r="S2858" s="64" t="s">
        <v>99</v>
      </c>
      <c r="T2858" s="145">
        <f>_xll.qlCalendarAdvance(Calendar,T2857,S2858,,,trigger)</f>
        <v>59588</v>
      </c>
      <c r="U2858" s="77">
        <f>_xll.qlAbcdMathFunctionValue(U$1,($T2858-evaluationDate)/365)</f>
        <v>5.1369055233606797E-4</v>
      </c>
      <c r="V2858" s="77">
        <f>_xll.qlAbcdMathFunctionValue(V$1,($T2858-evaluationDate)/365)</f>
        <v>5.1377908567903712E-4</v>
      </c>
      <c r="W2858" s="77">
        <f>_xll.qlAbcdMathFunctionValue(W$1,($T2858-evaluationDate)/365)</f>
        <v>6.0495206516107637E-4</v>
      </c>
      <c r="X2858" s="77">
        <f>_xll.qlAbcdMathFunctionValue(X$1,($T2858-evaluationDate)/365)</f>
        <v>6.0496299385715674E-4</v>
      </c>
      <c r="Y2858" s="77">
        <f>_xll.qlAbcdMathFunctionValue(Y$1,($T2858-evaluationDate)/365)</f>
        <v>6.2990785478936383E-4</v>
      </c>
      <c r="Z2858" s="77">
        <f>_xll.qlAbcdMathFunctionValue(Z$1,($T2858-evaluationDate)/365)</f>
        <v>6.3010760205576947E-4</v>
      </c>
      <c r="AA2858" s="77">
        <f>_xll.qlAbcdMathFunctionValue(AA$1,($T2858-evaluationDate)/365)</f>
        <v>1.5902655116836661E-4</v>
      </c>
      <c r="AB2858" s="77">
        <f>_xll.qlAbcdMathFunctionValue(AB$1,($T2858-evaluationDate)/365)</f>
        <v>1.5902655116836661E-4</v>
      </c>
    </row>
    <row r="2859" spans="19:28">
      <c r="S2859" s="64" t="s">
        <v>99</v>
      </c>
      <c r="T2859" s="145">
        <f>_xll.qlCalendarAdvance(Calendar,T2858,S2859,,,trigger)</f>
        <v>59595</v>
      </c>
      <c r="U2859" s="77">
        <f>_xll.qlAbcdMathFunctionValue(U$1,($T2859-evaluationDate)/365)</f>
        <v>5.136839560096585E-4</v>
      </c>
      <c r="V2859" s="77">
        <f>_xll.qlAbcdMathFunctionValue(V$1,($T2859-evaluationDate)/365)</f>
        <v>5.1377215967800564E-4</v>
      </c>
      <c r="W2859" s="77">
        <f>_xll.qlAbcdMathFunctionValue(W$1,($T2859-evaluationDate)/365)</f>
        <v>6.0495040641439523E-4</v>
      </c>
      <c r="X2859" s="77">
        <f>_xll.qlAbcdMathFunctionValue(X$1,($T2859-evaluationDate)/365)</f>
        <v>6.0496129094436842E-4</v>
      </c>
      <c r="Y2859" s="77">
        <f>_xll.qlAbcdMathFunctionValue(Y$1,($T2859-evaluationDate)/365)</f>
        <v>6.2990060481534057E-4</v>
      </c>
      <c r="Z2859" s="77">
        <f>_xll.qlAbcdMathFunctionValue(Z$1,($T2859-evaluationDate)/365)</f>
        <v>6.3009957350552981E-4</v>
      </c>
      <c r="AA2859" s="77">
        <f>_xll.qlAbcdMathFunctionValue(AA$1,($T2859-evaluationDate)/365)</f>
        <v>1.5902655116836661E-4</v>
      </c>
      <c r="AB2859" s="77">
        <f>_xll.qlAbcdMathFunctionValue(AB$1,($T2859-evaluationDate)/365)</f>
        <v>1.5902655116836661E-4</v>
      </c>
    </row>
    <row r="2860" spans="19:28">
      <c r="S2860" s="64" t="s">
        <v>99</v>
      </c>
      <c r="T2860" s="145">
        <f>_xll.qlCalendarAdvance(Calendar,T2859,S2860,,,trigger)</f>
        <v>59602</v>
      </c>
      <c r="U2860" s="77">
        <f>_xll.qlAbcdMathFunctionValue(U$1,($T2860-evaluationDate)/365)</f>
        <v>5.1367738425208234E-4</v>
      </c>
      <c r="V2860" s="77">
        <f>_xll.qlAbcdMathFunctionValue(V$1,($T2860-evaluationDate)/365)</f>
        <v>5.1376525945709373E-4</v>
      </c>
      <c r="W2860" s="77">
        <f>_xll.qlAbcdMathFunctionValue(W$1,($T2860-evaluationDate)/365)</f>
        <v>6.0494875437201875E-4</v>
      </c>
      <c r="X2860" s="77">
        <f>_xll.qlAbcdMathFunctionValue(X$1,($T2860-evaluationDate)/365)</f>
        <v>6.0495959491235047E-4</v>
      </c>
      <c r="Y2860" s="77">
        <f>_xll.qlAbcdMathFunctionValue(Y$1,($T2860-evaluationDate)/365)</f>
        <v>6.2989338311227906E-4</v>
      </c>
      <c r="Z2860" s="77">
        <f>_xll.qlAbcdMathFunctionValue(Z$1,($T2860-evaluationDate)/365)</f>
        <v>6.3009157622441751E-4</v>
      </c>
      <c r="AA2860" s="77">
        <f>_xll.qlAbcdMathFunctionValue(AA$1,($T2860-evaluationDate)/365)</f>
        <v>1.5902655116836661E-4</v>
      </c>
      <c r="AB2860" s="77">
        <f>_xll.qlAbcdMathFunctionValue(AB$1,($T2860-evaluationDate)/365)</f>
        <v>1.5902655116836661E-4</v>
      </c>
    </row>
    <row r="2861" spans="19:28">
      <c r="S2861" s="64" t="s">
        <v>99</v>
      </c>
      <c r="T2861" s="145">
        <f>_xll.qlCalendarAdvance(Calendar,T2860,S2861,,,trigger)</f>
        <v>59609</v>
      </c>
      <c r="U2861" s="77">
        <f>_xll.qlAbcdMathFunctionValue(U$1,($T2861-evaluationDate)/365)</f>
        <v>5.1367083697304169E-4</v>
      </c>
      <c r="V2861" s="77">
        <f>_xll.qlAbcdMathFunctionValue(V$1,($T2861-evaluationDate)/365)</f>
        <v>5.1375838492162898E-4</v>
      </c>
      <c r="W2861" s="77">
        <f>_xll.qlAbcdMathFunctionValue(W$1,($T2861-evaluationDate)/365)</f>
        <v>6.0494710900715562E-4</v>
      </c>
      <c r="X2861" s="77">
        <f>_xll.qlAbcdMathFunctionValue(X$1,($T2861-evaluationDate)/365)</f>
        <v>6.0495790573361673E-4</v>
      </c>
      <c r="Y2861" s="77">
        <f>_xll.qlAbcdMathFunctionValue(Y$1,($T2861-evaluationDate)/365)</f>
        <v>6.2988618957125514E-4</v>
      </c>
      <c r="Z2861" s="77">
        <f>_xll.qlAbcdMathFunctionValue(Z$1,($T2861-evaluationDate)/365)</f>
        <v>6.3008361009213852E-4</v>
      </c>
      <c r="AA2861" s="77">
        <f>_xll.qlAbcdMathFunctionValue(AA$1,($T2861-evaluationDate)/365)</f>
        <v>1.5902655116836661E-4</v>
      </c>
      <c r="AB2861" s="77">
        <f>_xll.qlAbcdMathFunctionValue(AB$1,($T2861-evaluationDate)/365)</f>
        <v>1.5902655116836661E-4</v>
      </c>
    </row>
    <row r="2862" spans="19:28">
      <c r="S2862" s="64" t="s">
        <v>99</v>
      </c>
      <c r="T2862" s="145">
        <f>_xll.qlCalendarAdvance(Calendar,T2861,S2862,,,trigger)</f>
        <v>59616</v>
      </c>
      <c r="U2862" s="77">
        <f>_xll.qlAbcdMathFunctionValue(U$1,($T2862-evaluationDate)/365)</f>
        <v>5.1366431408256523E-4</v>
      </c>
      <c r="V2862" s="77">
        <f>_xll.qlAbcdMathFunctionValue(V$1,($T2862-evaluationDate)/365)</f>
        <v>5.1375153597728047E-4</v>
      </c>
      <c r="W2862" s="77">
        <f>_xll.qlAbcdMathFunctionValue(W$1,($T2862-evaluationDate)/365)</f>
        <v>6.0494547029312038E-4</v>
      </c>
      <c r="X2862" s="77">
        <f>_xll.qlAbcdMathFunctionValue(X$1,($T2862-evaluationDate)/365)</f>
        <v>6.0495622338078926E-4</v>
      </c>
      <c r="Y2862" s="77">
        <f>_xll.qlAbcdMathFunctionValue(Y$1,($T2862-evaluationDate)/365)</f>
        <v>6.2987902408375806E-4</v>
      </c>
      <c r="Z2862" s="77">
        <f>_xll.qlAbcdMathFunctionValue(Z$1,($T2862-evaluationDate)/365)</f>
        <v>6.3007567498885432E-4</v>
      </c>
      <c r="AA2862" s="77">
        <f>_xll.qlAbcdMathFunctionValue(AA$1,($T2862-evaluationDate)/365)</f>
        <v>1.5902655116836661E-4</v>
      </c>
      <c r="AB2862" s="77">
        <f>_xll.qlAbcdMathFunctionValue(AB$1,($T2862-evaluationDate)/365)</f>
        <v>1.5902655116836661E-4</v>
      </c>
    </row>
    <row r="2863" spans="19:28">
      <c r="S2863" s="64" t="s">
        <v>99</v>
      </c>
      <c r="T2863" s="145">
        <f>_xll.qlCalendarAdvance(Calendar,T2862,S2863,,,trigger)</f>
        <v>59623</v>
      </c>
      <c r="U2863" s="77">
        <f>_xll.qlAbcdMathFunctionValue(U$1,($T2863-evaluationDate)/365)</f>
        <v>5.1365781549100658E-4</v>
      </c>
      <c r="V2863" s="77">
        <f>_xll.qlAbcdMathFunctionValue(V$1,($T2863-evaluationDate)/365)</f>
        <v>5.1374471253005807E-4</v>
      </c>
      <c r="W2863" s="77">
        <f>_xll.qlAbcdMathFunctionValue(W$1,($T2863-evaluationDate)/365)</f>
        <v>6.0494383820333274E-4</v>
      </c>
      <c r="X2863" s="77">
        <f>_xll.qlAbcdMathFunctionValue(X$1,($T2863-evaluationDate)/365)</f>
        <v>6.0495454782659788E-4</v>
      </c>
      <c r="Y2863" s="77">
        <f>_xll.qlAbcdMathFunctionValue(Y$1,($T2863-evaluationDate)/365)</f>
        <v>6.2987188654168875E-4</v>
      </c>
      <c r="Z2863" s="77">
        <f>_xll.qlAbcdMathFunctionValue(Z$1,($T2863-evaluationDate)/365)</f>
        <v>6.3006777079518061E-4</v>
      </c>
      <c r="AA2863" s="77">
        <f>_xll.qlAbcdMathFunctionValue(AA$1,($T2863-evaluationDate)/365)</f>
        <v>1.5902655116836661E-4</v>
      </c>
      <c r="AB2863" s="77">
        <f>_xll.qlAbcdMathFunctionValue(AB$1,($T2863-evaluationDate)/365)</f>
        <v>1.5902655116836661E-4</v>
      </c>
    </row>
    <row r="2864" spans="19:28">
      <c r="S2864" s="64" t="s">
        <v>99</v>
      </c>
      <c r="T2864" s="145">
        <f>_xll.qlCalendarAdvance(Calendar,T2863,S2864,,,trigger)</f>
        <v>59630</v>
      </c>
      <c r="U2864" s="77">
        <f>_xll.qlAbcdMathFunctionValue(U$1,($T2864-evaluationDate)/365)</f>
        <v>5.1365134110904331E-4</v>
      </c>
      <c r="V2864" s="77">
        <f>_xll.qlAbcdMathFunctionValue(V$1,($T2864-evaluationDate)/365)</f>
        <v>5.1373791448631057E-4</v>
      </c>
      <c r="W2864" s="77">
        <f>_xll.qlAbcdMathFunctionValue(W$1,($T2864-evaluationDate)/365)</f>
        <v>6.0494221271131679E-4</v>
      </c>
      <c r="X2864" s="77">
        <f>_xll.qlAbcdMathFunctionValue(X$1,($T2864-evaluationDate)/365)</f>
        <v>6.0495287904387997E-4</v>
      </c>
      <c r="Y2864" s="77">
        <f>_xll.qlAbcdMathFunctionValue(Y$1,($T2864-evaluationDate)/365)</f>
        <v>6.298647768373586E-4</v>
      </c>
      <c r="Z2864" s="77">
        <f>_xll.qlAbcdMathFunctionValue(Z$1,($T2864-evaluationDate)/365)</f>
        <v>6.3005989739218506E-4</v>
      </c>
      <c r="AA2864" s="77">
        <f>_xll.qlAbcdMathFunctionValue(AA$1,($T2864-evaluationDate)/365)</f>
        <v>1.5902655116836661E-4</v>
      </c>
      <c r="AB2864" s="77">
        <f>_xll.qlAbcdMathFunctionValue(AB$1,($T2864-evaluationDate)/365)</f>
        <v>1.5902655116836661E-4</v>
      </c>
    </row>
    <row r="2865" spans="19:28">
      <c r="S2865" s="64" t="s">
        <v>99</v>
      </c>
      <c r="T2865" s="145">
        <f>_xll.qlCalendarAdvance(Calendar,T2864,S2865,,,trigger)</f>
        <v>59637</v>
      </c>
      <c r="U2865" s="77">
        <f>_xll.qlAbcdMathFunctionValue(U$1,($T2865-evaluationDate)/365)</f>
        <v>5.1364489084767607E-4</v>
      </c>
      <c r="V2865" s="77">
        <f>_xll.qlAbcdMathFunctionValue(V$1,($T2865-evaluationDate)/365)</f>
        <v>5.1373114175272524E-4</v>
      </c>
      <c r="W2865" s="77">
        <f>_xll.qlAbcdMathFunctionValue(W$1,($T2865-evaluationDate)/365)</f>
        <v>6.0494059379070128E-4</v>
      </c>
      <c r="X2865" s="77">
        <f>_xll.qlAbcdMathFunctionValue(X$1,($T2865-evaluationDate)/365)</f>
        <v>6.0495121700557969E-4</v>
      </c>
      <c r="Y2865" s="77">
        <f>_xll.qlAbcdMathFunctionValue(Y$1,($T2865-evaluationDate)/365)</f>
        <v>6.2985769486348766E-4</v>
      </c>
      <c r="Z2865" s="77">
        <f>_xll.qlAbcdMathFunctionValue(Z$1,($T2865-evaluationDate)/365)</f>
        <v>6.3005205466138618E-4</v>
      </c>
      <c r="AA2865" s="77">
        <f>_xll.qlAbcdMathFunctionValue(AA$1,($T2865-evaluationDate)/365)</f>
        <v>1.5902655116836661E-4</v>
      </c>
      <c r="AB2865" s="77">
        <f>_xll.qlAbcdMathFunctionValue(AB$1,($T2865-evaluationDate)/365)</f>
        <v>1.5902655116836661E-4</v>
      </c>
    </row>
    <row r="2866" spans="19:28">
      <c r="S2866" s="64" t="s">
        <v>99</v>
      </c>
      <c r="T2866" s="145">
        <f>_xll.qlCalendarAdvance(Calendar,T2865,S2866,,,trigger)</f>
        <v>59644</v>
      </c>
      <c r="U2866" s="77">
        <f>_xll.qlAbcdMathFunctionValue(U$1,($T2866-evaluationDate)/365)</f>
        <v>5.1363846461822667E-4</v>
      </c>
      <c r="V2866" s="77">
        <f>_xll.qlAbcdMathFunctionValue(V$1,($T2866-evaluationDate)/365)</f>
        <v>5.13724394236326E-4</v>
      </c>
      <c r="W2866" s="77">
        <f>_xll.qlAbcdMathFunctionValue(W$1,($T2866-evaluationDate)/365)</f>
        <v>6.049389814152188E-4</v>
      </c>
      <c r="X2866" s="77">
        <f>_xll.qlAbcdMathFunctionValue(X$1,($T2866-evaluationDate)/365)</f>
        <v>6.0494956168474789E-4</v>
      </c>
      <c r="Y2866" s="77">
        <f>_xll.qlAbcdMathFunctionValue(Y$1,($T2866-evaluationDate)/365)</f>
        <v>6.2985064051320318E-4</v>
      </c>
      <c r="Z2866" s="77">
        <f>_xll.qlAbcdMathFunctionValue(Z$1,($T2866-evaluationDate)/365)</f>
        <v>6.3004424248475099E-4</v>
      </c>
      <c r="AA2866" s="77">
        <f>_xll.qlAbcdMathFunctionValue(AA$1,($T2866-evaluationDate)/365)</f>
        <v>1.5902655116836661E-4</v>
      </c>
      <c r="AB2866" s="77">
        <f>_xll.qlAbcdMathFunctionValue(AB$1,($T2866-evaluationDate)/365)</f>
        <v>1.5902655116836661E-4</v>
      </c>
    </row>
    <row r="2867" spans="19:28">
      <c r="S2867" s="64" t="s">
        <v>99</v>
      </c>
      <c r="T2867" s="145">
        <f>_xll.qlCalendarAdvance(Calendar,T2866,S2867,,,trigger)</f>
        <v>59651</v>
      </c>
      <c r="U2867" s="77">
        <f>_xll.qlAbcdMathFunctionValue(U$1,($T2867-evaluationDate)/365)</f>
        <v>5.1363206233233805E-4</v>
      </c>
      <c r="V2867" s="77">
        <f>_xll.qlAbcdMathFunctionValue(V$1,($T2867-evaluationDate)/365)</f>
        <v>5.1371767184447243E-4</v>
      </c>
      <c r="W2867" s="77">
        <f>_xll.qlAbcdMathFunctionValue(W$1,($T2867-evaluationDate)/365)</f>
        <v>6.0493737555870528E-4</v>
      </c>
      <c r="X2867" s="77">
        <f>_xll.qlAbcdMathFunctionValue(X$1,($T2867-evaluationDate)/365)</f>
        <v>6.0494791305454169E-4</v>
      </c>
      <c r="Y2867" s="77">
        <f>_xll.qlAbcdMathFunctionValue(Y$1,($T2867-evaluationDate)/365)</f>
        <v>6.2984361368003815E-4</v>
      </c>
      <c r="Z2867" s="77">
        <f>_xll.qlAbcdMathFunctionValue(Z$1,($T2867-evaluationDate)/365)</f>
        <v>6.3003646074469408E-4</v>
      </c>
      <c r="AA2867" s="77">
        <f>_xll.qlAbcdMathFunctionValue(AA$1,($T2867-evaluationDate)/365)</f>
        <v>1.5902655116836661E-4</v>
      </c>
      <c r="AB2867" s="77">
        <f>_xll.qlAbcdMathFunctionValue(AB$1,($T2867-evaluationDate)/365)</f>
        <v>1.5902655116836661E-4</v>
      </c>
    </row>
    <row r="2868" spans="19:28">
      <c r="S2868" s="64" t="s">
        <v>99</v>
      </c>
      <c r="T2868" s="145">
        <f>_xll.qlCalendarAdvance(Calendar,T2867,S2868,,,trigger)</f>
        <v>59658</v>
      </c>
      <c r="U2868" s="77">
        <f>_xll.qlAbcdMathFunctionValue(U$1,($T2868-evaluationDate)/365)</f>
        <v>5.1362568390197225E-4</v>
      </c>
      <c r="V2868" s="77">
        <f>_xll.qlAbcdMathFunctionValue(V$1,($T2868-evaluationDate)/365)</f>
        <v>5.1371097448485892E-4</v>
      </c>
      <c r="W2868" s="77">
        <f>_xll.qlAbcdMathFunctionValue(W$1,($T2868-evaluationDate)/365)</f>
        <v>6.0493577619510008E-4</v>
      </c>
      <c r="X2868" s="77">
        <f>_xll.qlAbcdMathFunctionValue(X$1,($T2868-evaluationDate)/365)</f>
        <v>6.0494627108822357E-4</v>
      </c>
      <c r="Y2868" s="77">
        <f>_xll.qlAbcdMathFunctionValue(Y$1,($T2868-evaluationDate)/365)</f>
        <v>6.2983661425792972E-4</v>
      </c>
      <c r="Z2868" s="77">
        <f>_xll.qlAbcdMathFunctionValue(Z$1,($T2868-evaluationDate)/365)</f>
        <v>6.3002870932407531E-4</v>
      </c>
      <c r="AA2868" s="77">
        <f>_xll.qlAbcdMathFunctionValue(AA$1,($T2868-evaluationDate)/365)</f>
        <v>1.5902655116836661E-4</v>
      </c>
      <c r="AB2868" s="77">
        <f>_xll.qlAbcdMathFunctionValue(AB$1,($T2868-evaluationDate)/365)</f>
        <v>1.5902655116836661E-4</v>
      </c>
    </row>
    <row r="2869" spans="19:28">
      <c r="S2869" s="64" t="s">
        <v>99</v>
      </c>
      <c r="T2869" s="145">
        <f>_xll.qlCalendarAdvance(Calendar,T2868,S2869,,,trigger)</f>
        <v>59665</v>
      </c>
      <c r="U2869" s="77">
        <f>_xll.qlAbcdMathFunctionValue(U$1,($T2869-evaluationDate)/365)</f>
        <v>5.1361932923940938E-4</v>
      </c>
      <c r="V2869" s="77">
        <f>_xll.qlAbcdMathFunctionValue(V$1,($T2869-evaluationDate)/365)</f>
        <v>5.1370430206551315E-4</v>
      </c>
      <c r="W2869" s="77">
        <f>_xll.qlAbcdMathFunctionValue(W$1,($T2869-evaluationDate)/365)</f>
        <v>6.04934183298445E-4</v>
      </c>
      <c r="X2869" s="77">
        <f>_xll.qlAbcdMathFunctionValue(X$1,($T2869-evaluationDate)/365)</f>
        <v>6.0494463575916173E-4</v>
      </c>
      <c r="Y2869" s="77">
        <f>_xll.qlAbcdMathFunctionValue(Y$1,($T2869-evaluationDate)/365)</f>
        <v>6.2982964214121785E-4</v>
      </c>
      <c r="Z2869" s="77">
        <f>_xll.qlAbcdMathFunctionValue(Z$1,($T2869-evaluationDate)/365)</f>
        <v>6.3002098810619877E-4</v>
      </c>
      <c r="AA2869" s="77">
        <f>_xll.qlAbcdMathFunctionValue(AA$1,($T2869-evaluationDate)/365)</f>
        <v>1.5902655116836661E-4</v>
      </c>
      <c r="AB2869" s="77">
        <f>_xll.qlAbcdMathFunctionValue(AB$1,($T2869-evaluationDate)/365)</f>
        <v>1.5902655116836661E-4</v>
      </c>
    </row>
    <row r="2870" spans="19:28">
      <c r="S2870" s="64" t="s">
        <v>99</v>
      </c>
      <c r="T2870" s="145">
        <f>_xll.qlCalendarAdvance(Calendar,T2869,S2870,,,trigger)</f>
        <v>59672</v>
      </c>
      <c r="U2870" s="77">
        <f>_xll.qlAbcdMathFunctionValue(U$1,($T2870-evaluationDate)/365)</f>
        <v>5.1361299825724703E-4</v>
      </c>
      <c r="V2870" s="77">
        <f>_xll.qlAbcdMathFunctionValue(V$1,($T2870-evaluationDate)/365)</f>
        <v>5.1369765449479465E-4</v>
      </c>
      <c r="W2870" s="77">
        <f>_xll.qlAbcdMathFunctionValue(W$1,($T2870-evaluationDate)/365)</f>
        <v>6.0493259684288433E-4</v>
      </c>
      <c r="X2870" s="77">
        <f>_xll.qlAbcdMathFunctionValue(X$1,($T2870-evaluationDate)/365)</f>
        <v>6.0494300704082922E-4</v>
      </c>
      <c r="Y2870" s="77">
        <f>_xll.qlAbcdMathFunctionValue(Y$1,($T2870-evaluationDate)/365)</f>
        <v>6.2982269722464373E-4</v>
      </c>
      <c r="Z2870" s="77">
        <f>_xll.qlAbcdMathFunctionValue(Z$1,($T2870-evaluationDate)/365)</f>
        <v>6.3001329697481053E-4</v>
      </c>
      <c r="AA2870" s="77">
        <f>_xll.qlAbcdMathFunctionValue(AA$1,($T2870-evaluationDate)/365)</f>
        <v>1.5902655116836661E-4</v>
      </c>
      <c r="AB2870" s="77">
        <f>_xll.qlAbcdMathFunctionValue(AB$1,($T2870-evaluationDate)/365)</f>
        <v>1.5902655116836661E-4</v>
      </c>
    </row>
    <row r="2871" spans="19:28">
      <c r="S2871" s="64" t="s">
        <v>99</v>
      </c>
      <c r="T2871" s="145">
        <f>_xll.qlCalendarAdvance(Calendar,T2870,S2871,,,trigger)</f>
        <v>59679</v>
      </c>
      <c r="U2871" s="77">
        <f>_xll.qlAbcdMathFunctionValue(U$1,($T2871-evaluationDate)/365)</f>
        <v>5.1360669086839873E-4</v>
      </c>
      <c r="V2871" s="77">
        <f>_xll.qlAbcdMathFunctionValue(V$1,($T2871-evaluationDate)/365)</f>
        <v>5.1369103168139431E-4</v>
      </c>
      <c r="W2871" s="77">
        <f>_xll.qlAbcdMathFunctionValue(W$1,($T2871-evaluationDate)/365)</f>
        <v>6.0493101680266414E-4</v>
      </c>
      <c r="X2871" s="77">
        <f>_xll.qlAbcdMathFunctionValue(X$1,($T2871-evaluationDate)/365)</f>
        <v>6.0494138490680349E-4</v>
      </c>
      <c r="Y2871" s="77">
        <f>_xll.qlAbcdMathFunctionValue(Y$1,($T2871-evaluationDate)/365)</f>
        <v>6.29815779403348E-4</v>
      </c>
      <c r="Z2871" s="77">
        <f>_xll.qlAbcdMathFunctionValue(Z$1,($T2871-evaluationDate)/365)</f>
        <v>6.3000563581409744E-4</v>
      </c>
      <c r="AA2871" s="77">
        <f>_xll.qlAbcdMathFunctionValue(AA$1,($T2871-evaluationDate)/365)</f>
        <v>1.5902655116836661E-4</v>
      </c>
      <c r="AB2871" s="77">
        <f>_xll.qlAbcdMathFunctionValue(AB$1,($T2871-evaluationDate)/365)</f>
        <v>1.5902655116836661E-4</v>
      </c>
    </row>
    <row r="2872" spans="19:28">
      <c r="S2872" s="64" t="s">
        <v>99</v>
      </c>
      <c r="T2872" s="145">
        <f>_xll.qlCalendarAdvance(Calendar,T2871,S2872,,,trigger)</f>
        <v>59686</v>
      </c>
      <c r="U2872" s="77">
        <f>_xll.qlAbcdMathFunctionValue(U$1,($T2872-evaluationDate)/365)</f>
        <v>5.1360040698609285E-4</v>
      </c>
      <c r="V2872" s="77">
        <f>_xll.qlAbcdMathFunctionValue(V$1,($T2872-evaluationDate)/365)</f>
        <v>5.1368443353433271E-4</v>
      </c>
      <c r="W2872" s="77">
        <f>_xll.qlAbcdMathFunctionValue(W$1,($T2872-evaluationDate)/365)</f>
        <v>6.0492944315213221E-4</v>
      </c>
      <c r="X2872" s="77">
        <f>_xll.qlAbcdMathFunctionValue(X$1,($T2872-evaluationDate)/365)</f>
        <v>6.0493976933076617E-4</v>
      </c>
      <c r="Y2872" s="77">
        <f>_xll.qlAbcdMathFunctionValue(Y$1,($T2872-evaluationDate)/365)</f>
        <v>6.2980888857286984E-4</v>
      </c>
      <c r="Z2872" s="77">
        <f>_xll.qlAbcdMathFunctionValue(Z$1,($T2872-evaluationDate)/365)</f>
        <v>6.2999800450868519E-4</v>
      </c>
      <c r="AA2872" s="77">
        <f>_xll.qlAbcdMathFunctionValue(AA$1,($T2872-evaluationDate)/365)</f>
        <v>1.5902655116836661E-4</v>
      </c>
      <c r="AB2872" s="77">
        <f>_xll.qlAbcdMathFunctionValue(AB$1,($T2872-evaluationDate)/365)</f>
        <v>1.5902655116836661E-4</v>
      </c>
    </row>
    <row r="2873" spans="19:28">
      <c r="S2873" s="64" t="s">
        <v>99</v>
      </c>
      <c r="T2873" s="145">
        <f>_xll.qlCalendarAdvance(Calendar,T2872,S2873,,,trigger)</f>
        <v>59693</v>
      </c>
      <c r="U2873" s="77">
        <f>_xll.qlAbcdMathFunctionValue(U$1,($T2873-evaluationDate)/365)</f>
        <v>5.1359414652387173E-4</v>
      </c>
      <c r="V2873" s="77">
        <f>_xll.qlAbcdMathFunctionValue(V$1,($T2873-evaluationDate)/365)</f>
        <v>5.1367785996295917E-4</v>
      </c>
      <c r="W2873" s="77">
        <f>_xll.qlAbcdMathFunctionValue(W$1,($T2873-evaluationDate)/365)</f>
        <v>6.0492787586573736E-4</v>
      </c>
      <c r="X2873" s="77">
        <f>_xll.qlAbcdMathFunctionValue(X$1,($T2873-evaluationDate)/365)</f>
        <v>6.0493816028650267E-4</v>
      </c>
      <c r="Y2873" s="77">
        <f>_xll.qlAbcdMathFunctionValue(Y$1,($T2873-evaluationDate)/365)</f>
        <v>6.2980202462914491E-4</v>
      </c>
      <c r="Z2873" s="77">
        <f>_xll.qlAbcdMathFunctionValue(Z$1,($T2873-evaluationDate)/365)</f>
        <v>6.2999040294363698E-4</v>
      </c>
      <c r="AA2873" s="77">
        <f>_xll.qlAbcdMathFunctionValue(AA$1,($T2873-evaluationDate)/365)</f>
        <v>1.5902655116836661E-4</v>
      </c>
      <c r="AB2873" s="77">
        <f>_xll.qlAbcdMathFunctionValue(AB$1,($T2873-evaluationDate)/365)</f>
        <v>1.5902655116836661E-4</v>
      </c>
    </row>
    <row r="2874" spans="19:28">
      <c r="S2874" s="64" t="s">
        <v>99</v>
      </c>
      <c r="T2874" s="145">
        <f>_xll.qlCalendarAdvance(Calendar,T2873,S2874,,,trigger)</f>
        <v>59700</v>
      </c>
      <c r="U2874" s="77">
        <f>_xll.qlAbcdMathFunctionValue(U$1,($T2874-evaluationDate)/365)</f>
        <v>5.1358790939559E-4</v>
      </c>
      <c r="V2874" s="77">
        <f>_xll.qlAbcdMathFunctionValue(V$1,($T2874-evaluationDate)/365)</f>
        <v>5.1367131087695043E-4</v>
      </c>
      <c r="W2874" s="77">
        <f>_xll.qlAbcdMathFunctionValue(W$1,($T2874-evaluationDate)/365)</f>
        <v>6.0492631491802903E-4</v>
      </c>
      <c r="X2874" s="77">
        <f>_xll.qlAbcdMathFunctionValue(X$1,($T2874-evaluationDate)/365)</f>
        <v>6.0493655774790161E-4</v>
      </c>
      <c r="Y2874" s="77">
        <f>_xll.qlAbcdMathFunctionValue(Y$1,($T2874-evaluationDate)/365)</f>
        <v>6.297951874685042E-4</v>
      </c>
      <c r="Z2874" s="77">
        <f>_xll.qlAbcdMathFunctionValue(Z$1,($T2874-evaluationDate)/365)</f>
        <v>6.2998283100445152E-4</v>
      </c>
      <c r="AA2874" s="77">
        <f>_xll.qlAbcdMathFunctionValue(AA$1,($T2874-evaluationDate)/365)</f>
        <v>1.5902655116836661E-4</v>
      </c>
      <c r="AB2874" s="77">
        <f>_xll.qlAbcdMathFunctionValue(AB$1,($T2874-evaluationDate)/365)</f>
        <v>1.5902655116836661E-4</v>
      </c>
    </row>
    <row r="2875" spans="19:28">
      <c r="S2875" s="64" t="s">
        <v>99</v>
      </c>
      <c r="T2875" s="145">
        <f>_xll.qlCalendarAdvance(Calendar,T2874,S2875,,,trigger)</f>
        <v>59707</v>
      </c>
      <c r="U2875" s="77">
        <f>_xll.qlAbcdMathFunctionValue(U$1,($T2875-evaluationDate)/365)</f>
        <v>5.1358169551541429E-4</v>
      </c>
      <c r="V2875" s="77">
        <f>_xll.qlAbcdMathFunctionValue(V$1,($T2875-evaluationDate)/365)</f>
        <v>5.1366478618630968E-4</v>
      </c>
      <c r="W2875" s="77">
        <f>_xll.qlAbcdMathFunctionValue(W$1,($T2875-evaluationDate)/365)</f>
        <v>6.0492476028365738E-4</v>
      </c>
      <c r="X2875" s="77">
        <f>_xll.qlAbcdMathFunctionValue(X$1,($T2875-evaluationDate)/365)</f>
        <v>6.049349616889546E-4</v>
      </c>
      <c r="Y2875" s="77">
        <f>_xll.qlAbcdMathFunctionValue(Y$1,($T2875-evaluationDate)/365)</f>
        <v>6.2978837698767268E-4</v>
      </c>
      <c r="Z2875" s="77">
        <f>_xll.qlAbcdMathFunctionValue(Z$1,($T2875-evaluationDate)/365)</f>
        <v>6.2997528857706173E-4</v>
      </c>
      <c r="AA2875" s="77">
        <f>_xll.qlAbcdMathFunctionValue(AA$1,($T2875-evaluationDate)/365)</f>
        <v>1.5902655116836661E-4</v>
      </c>
      <c r="AB2875" s="77">
        <f>_xll.qlAbcdMathFunctionValue(AB$1,($T2875-evaluationDate)/365)</f>
        <v>1.5902655116836661E-4</v>
      </c>
    </row>
    <row r="2876" spans="19:28">
      <c r="S2876" s="64" t="s">
        <v>99</v>
      </c>
      <c r="T2876" s="145">
        <f>_xll.qlCalendarAdvance(Calendar,T2875,S2876,,,trigger)</f>
        <v>59714</v>
      </c>
      <c r="U2876" s="77">
        <f>_xll.qlAbcdMathFunctionValue(U$1,($T2876-evaluationDate)/365)</f>
        <v>5.1357550479782165E-4</v>
      </c>
      <c r="V2876" s="77">
        <f>_xll.qlAbcdMathFunctionValue(V$1,($T2876-evaluationDate)/365)</f>
        <v>5.1365828580136517E-4</v>
      </c>
      <c r="W2876" s="77">
        <f>_xll.qlAbcdMathFunctionValue(W$1,($T2876-evaluationDate)/365)</f>
        <v>6.0492321193737222E-4</v>
      </c>
      <c r="X2876" s="77">
        <f>_xll.qlAbcdMathFunctionValue(X$1,($T2876-evaluationDate)/365)</f>
        <v>6.0493337208375583E-4</v>
      </c>
      <c r="Y2876" s="77">
        <f>_xll.qlAbcdMathFunctionValue(Y$1,($T2876-evaluationDate)/365)</f>
        <v>6.2978159308376737E-4</v>
      </c>
      <c r="Z2876" s="77">
        <f>_xll.qlAbcdMathFunctionValue(Z$1,($T2876-evaluationDate)/365)</f>
        <v>6.2996777554783325E-4</v>
      </c>
      <c r="AA2876" s="77">
        <f>_xll.qlAbcdMathFunctionValue(AA$1,($T2876-evaluationDate)/365)</f>
        <v>1.5902655116836661E-4</v>
      </c>
      <c r="AB2876" s="77">
        <f>_xll.qlAbcdMathFunctionValue(AB$1,($T2876-evaluationDate)/365)</f>
        <v>1.5902655116836661E-4</v>
      </c>
    </row>
    <row r="2877" spans="19:28">
      <c r="S2877" s="64" t="s">
        <v>99</v>
      </c>
      <c r="T2877" s="145">
        <f>_xll.qlCalendarAdvance(Calendar,T2876,S2877,,,trigger)</f>
        <v>59721</v>
      </c>
      <c r="U2877" s="77">
        <f>_xll.qlAbcdMathFunctionValue(U$1,($T2877-evaluationDate)/365)</f>
        <v>5.1356933715759813E-4</v>
      </c>
      <c r="V2877" s="77">
        <f>_xll.qlAbcdMathFunctionValue(V$1,($T2877-evaluationDate)/365)</f>
        <v>5.1365180963276931E-4</v>
      </c>
      <c r="W2877" s="77">
        <f>_xll.qlAbcdMathFunctionValue(W$1,($T2877-evaluationDate)/365)</f>
        <v>6.0492166985402296E-4</v>
      </c>
      <c r="X2877" s="77">
        <f>_xll.qlAbcdMathFunctionValue(X$1,($T2877-evaluationDate)/365)</f>
        <v>6.0493178890650128E-4</v>
      </c>
      <c r="Y2877" s="77">
        <f>_xll.qlAbcdMathFunctionValue(Y$1,($T2877-evaluationDate)/365)</f>
        <v>6.2977483565429624E-4</v>
      </c>
      <c r="Z2877" s="77">
        <f>_xll.qlAbcdMathFunctionValue(Z$1,($T2877-evaluationDate)/365)</f>
        <v>6.2996029180356215E-4</v>
      </c>
      <c r="AA2877" s="77">
        <f>_xll.qlAbcdMathFunctionValue(AA$1,($T2877-evaluationDate)/365)</f>
        <v>1.5902655116836661E-4</v>
      </c>
      <c r="AB2877" s="77">
        <f>_xll.qlAbcdMathFunctionValue(AB$1,($T2877-evaluationDate)/365)</f>
        <v>1.5902655116836661E-4</v>
      </c>
    </row>
    <row r="2878" spans="19:28">
      <c r="S2878" s="64" t="s">
        <v>99</v>
      </c>
      <c r="T2878" s="145">
        <f>_xll.qlCalendarAdvance(Calendar,T2877,S2878,,,trigger)</f>
        <v>59728</v>
      </c>
      <c r="U2878" s="77">
        <f>_xll.qlAbcdMathFunctionValue(U$1,($T2878-evaluationDate)/365)</f>
        <v>5.1356319250983867E-4</v>
      </c>
      <c r="V2878" s="77">
        <f>_xll.qlAbcdMathFunctionValue(V$1,($T2878-evaluationDate)/365)</f>
        <v>5.136453575914975E-4</v>
      </c>
      <c r="W2878" s="77">
        <f>_xll.qlAbcdMathFunctionValue(W$1,($T2878-evaluationDate)/365)</f>
        <v>6.0492013400855827E-4</v>
      </c>
      <c r="X2878" s="77">
        <f>_xll.qlAbcdMathFunctionValue(X$1,($T2878-evaluationDate)/365)</f>
        <v>6.0493021213148918E-4</v>
      </c>
      <c r="Y2878" s="77">
        <f>_xll.qlAbcdMathFunctionValue(Y$1,($T2878-evaluationDate)/365)</f>
        <v>6.2976810459715662E-4</v>
      </c>
      <c r="Z2878" s="77">
        <f>_xll.qlAbcdMathFunctionValue(Z$1,($T2878-evaluationDate)/365)</f>
        <v>6.2995283723147407E-4</v>
      </c>
      <c r="AA2878" s="77">
        <f>_xll.qlAbcdMathFunctionValue(AA$1,($T2878-evaluationDate)/365)</f>
        <v>1.5902655116836661E-4</v>
      </c>
      <c r="AB2878" s="77">
        <f>_xll.qlAbcdMathFunctionValue(AB$1,($T2878-evaluationDate)/365)</f>
        <v>1.5902655116836661E-4</v>
      </c>
    </row>
    <row r="2879" spans="19:28">
      <c r="S2879" s="64" t="s">
        <v>99</v>
      </c>
      <c r="T2879" s="145">
        <f>_xll.qlCalendarAdvance(Calendar,T2878,S2879,,,trigger)</f>
        <v>59735</v>
      </c>
      <c r="U2879" s="77">
        <f>_xll.qlAbcdMathFunctionValue(U$1,($T2879-evaluationDate)/365)</f>
        <v>5.135570707699448E-4</v>
      </c>
      <c r="V2879" s="77">
        <f>_xll.qlAbcdMathFunctionValue(V$1,($T2879-evaluationDate)/365)</f>
        <v>5.1363892958884651E-4</v>
      </c>
      <c r="W2879" s="77">
        <f>_xll.qlAbcdMathFunctionValue(W$1,($T2879-evaluationDate)/365)</f>
        <v>6.0491860437602576E-4</v>
      </c>
      <c r="X2879" s="77">
        <f>_xll.qlAbcdMathFunctionValue(X$1,($T2879-evaluationDate)/365)</f>
        <v>6.049286417331186E-4</v>
      </c>
      <c r="Y2879" s="77">
        <f>_xll.qlAbcdMathFunctionValue(Y$1,($T2879-evaluationDate)/365)</f>
        <v>6.2976139981063388E-4</v>
      </c>
      <c r="Z2879" s="77">
        <f>_xll.qlAbcdMathFunctionValue(Z$1,($T2879-evaluationDate)/365)</f>
        <v>6.2994541171922233E-4</v>
      </c>
      <c r="AA2879" s="77">
        <f>_xll.qlAbcdMathFunctionValue(AA$1,($T2879-evaluationDate)/365)</f>
        <v>1.5902655116836661E-4</v>
      </c>
      <c r="AB2879" s="77">
        <f>_xll.qlAbcdMathFunctionValue(AB$1,($T2879-evaluationDate)/365)</f>
        <v>1.5902655116836661E-4</v>
      </c>
    </row>
    <row r="2880" spans="19:28">
      <c r="S2880" s="64" t="s">
        <v>99</v>
      </c>
      <c r="T2880" s="145">
        <f>_xll.qlCalendarAdvance(Calendar,T2879,S2880,,,trigger)</f>
        <v>59742</v>
      </c>
      <c r="U2880" s="77">
        <f>_xll.qlAbcdMathFunctionValue(U$1,($T2880-evaluationDate)/365)</f>
        <v>5.1355097185362447E-4</v>
      </c>
      <c r="V2880" s="77">
        <f>_xll.qlAbcdMathFunctionValue(V$1,($T2880-evaluationDate)/365)</f>
        <v>5.1363252553643433E-4</v>
      </c>
      <c r="W2880" s="77">
        <f>_xll.qlAbcdMathFunctionValue(W$1,($T2880-evaluationDate)/365)</f>
        <v>6.0491708093157119E-4</v>
      </c>
      <c r="X2880" s="77">
        <f>_xll.qlAbcdMathFunctionValue(X$1,($T2880-evaluationDate)/365)</f>
        <v>6.0492707768588995E-4</v>
      </c>
      <c r="Y2880" s="77">
        <f>_xll.qlAbcdMathFunctionValue(Y$1,($T2880-evaluationDate)/365)</f>
        <v>6.2975472119339998E-4</v>
      </c>
      <c r="Z2880" s="77">
        <f>_xll.qlAbcdMathFunctionValue(Z$1,($T2880-evaluationDate)/365)</f>
        <v>6.2993801515488638E-4</v>
      </c>
      <c r="AA2880" s="77">
        <f>_xll.qlAbcdMathFunctionValue(AA$1,($T2880-evaluationDate)/365)</f>
        <v>1.5902655116836661E-4</v>
      </c>
      <c r="AB2880" s="77">
        <f>_xll.qlAbcdMathFunctionValue(AB$1,($T2880-evaluationDate)/365)</f>
        <v>1.5902655116836661E-4</v>
      </c>
    </row>
    <row r="2881" spans="19:28">
      <c r="S2881" s="64" t="s">
        <v>99</v>
      </c>
      <c r="T2881" s="145">
        <f>_xll.qlCalendarAdvance(Calendar,T2880,S2881,,,trigger)</f>
        <v>59749</v>
      </c>
      <c r="U2881" s="77">
        <f>_xll.qlAbcdMathFunctionValue(U$1,($T2881-evaluationDate)/365)</f>
        <v>5.1354489567689084E-4</v>
      </c>
      <c r="V2881" s="77">
        <f>_xll.qlAbcdMathFunctionValue(V$1,($T2881-evaluationDate)/365)</f>
        <v>5.1362614534619796E-4</v>
      </c>
      <c r="W2881" s="77">
        <f>_xll.qlAbcdMathFunctionValue(W$1,($T2881-evaluationDate)/365)</f>
        <v>6.0491556365043864E-4</v>
      </c>
      <c r="X2881" s="77">
        <f>_xll.qlAbcdMathFunctionValue(X$1,($T2881-evaluationDate)/365)</f>
        <v>6.0492551996440375E-4</v>
      </c>
      <c r="Y2881" s="77">
        <f>_xll.qlAbcdMathFunctionValue(Y$1,($T2881-evaluationDate)/365)</f>
        <v>6.2974806864451169E-4</v>
      </c>
      <c r="Z2881" s="77">
        <f>_xll.qlAbcdMathFunctionValue(Z$1,($T2881-evaluationDate)/365)</f>
        <v>6.299306474269699E-4</v>
      </c>
      <c r="AA2881" s="77">
        <f>_xll.qlAbcdMathFunctionValue(AA$1,($T2881-evaluationDate)/365)</f>
        <v>1.5902655116836661E-4</v>
      </c>
      <c r="AB2881" s="77">
        <f>_xll.qlAbcdMathFunctionValue(AB$1,($T2881-evaluationDate)/365)</f>
        <v>1.5902655116836661E-4</v>
      </c>
    </row>
    <row r="2882" spans="19:28">
      <c r="S2882" s="64" t="s">
        <v>99</v>
      </c>
      <c r="T2882" s="145">
        <f>_xll.qlCalendarAdvance(Calendar,T2881,S2882,,,trigger)</f>
        <v>59756</v>
      </c>
      <c r="U2882" s="77">
        <f>_xll.qlAbcdMathFunctionValue(U$1,($T2882-evaluationDate)/365)</f>
        <v>5.1353884215606051E-4</v>
      </c>
      <c r="V2882" s="77">
        <f>_xll.qlAbcdMathFunctionValue(V$1,($T2882-evaluationDate)/365)</f>
        <v>5.1361978893039301E-4</v>
      </c>
      <c r="W2882" s="77">
        <f>_xll.qlAbcdMathFunctionValue(W$1,($T2882-evaluationDate)/365)</f>
        <v>6.0491405250796978E-4</v>
      </c>
      <c r="X2882" s="77">
        <f>_xll.qlAbcdMathFunctionValue(X$1,($T2882-evaluationDate)/365)</f>
        <v>6.0492396854336112E-4</v>
      </c>
      <c r="Y2882" s="77">
        <f>_xll.qlAbcdMathFunctionValue(Y$1,($T2882-evaluationDate)/365)</f>
        <v>6.2974144206340949E-4</v>
      </c>
      <c r="Z2882" s="77">
        <f>_xll.qlAbcdMathFunctionValue(Z$1,($T2882-evaluationDate)/365)</f>
        <v>6.2992330842439985E-4</v>
      </c>
      <c r="AA2882" s="77">
        <f>_xll.qlAbcdMathFunctionValue(AA$1,($T2882-evaluationDate)/365)</f>
        <v>1.5902655116836661E-4</v>
      </c>
      <c r="AB2882" s="77">
        <f>_xll.qlAbcdMathFunctionValue(AB$1,($T2882-evaluationDate)/365)</f>
        <v>1.5902655116836661E-4</v>
      </c>
    </row>
    <row r="2883" spans="19:28">
      <c r="S2883" s="64" t="s">
        <v>99</v>
      </c>
      <c r="T2883" s="145">
        <f>_xll.qlCalendarAdvance(Calendar,T2882,S2883,,,trigger)</f>
        <v>59763</v>
      </c>
      <c r="U2883" s="77">
        <f>_xll.qlAbcdMathFunctionValue(U$1,($T2883-evaluationDate)/365)</f>
        <v>5.1353281120775345E-4</v>
      </c>
      <c r="V2883" s="77">
        <f>_xll.qlAbcdMathFunctionValue(V$1,($T2883-evaluationDate)/365)</f>
        <v>5.1361345620159213E-4</v>
      </c>
      <c r="W2883" s="77">
        <f>_xll.qlAbcdMathFunctionValue(W$1,($T2883-evaluationDate)/365)</f>
        <v>6.049125474796033E-4</v>
      </c>
      <c r="X2883" s="77">
        <f>_xll.qlAbcdMathFunctionValue(X$1,($T2883-evaluationDate)/365)</f>
        <v>6.049224233975627E-4</v>
      </c>
      <c r="Y2883" s="77">
        <f>_xll.qlAbcdMathFunctionValue(Y$1,($T2883-evaluationDate)/365)</f>
        <v>6.2973484134991623E-4</v>
      </c>
      <c r="Z2883" s="77">
        <f>_xll.qlAbcdMathFunctionValue(Z$1,($T2883-evaluationDate)/365)</f>
        <v>6.2991599803652429E-4</v>
      </c>
      <c r="AA2883" s="77">
        <f>_xll.qlAbcdMathFunctionValue(AA$1,($T2883-evaluationDate)/365)</f>
        <v>1.5902655116836661E-4</v>
      </c>
      <c r="AB2883" s="77">
        <f>_xll.qlAbcdMathFunctionValue(AB$1,($T2883-evaluationDate)/365)</f>
        <v>1.5902655116836661E-4</v>
      </c>
    </row>
    <row r="2884" spans="19:28">
      <c r="S2884" s="64" t="s">
        <v>99</v>
      </c>
      <c r="T2884" s="145">
        <f>_xll.qlCalendarAdvance(Calendar,T2883,S2884,,,trigger)</f>
        <v>59770</v>
      </c>
      <c r="U2884" s="77">
        <f>_xll.qlAbcdMathFunctionValue(U$1,($T2884-evaluationDate)/365)</f>
        <v>5.1352680274889095E-4</v>
      </c>
      <c r="V2884" s="77">
        <f>_xll.qlAbcdMathFunctionValue(V$1,($T2884-evaluationDate)/365)</f>
        <v>5.1360714707268434E-4</v>
      </c>
      <c r="W2884" s="77">
        <f>_xll.qlAbcdMathFunctionValue(W$1,($T2884-evaluationDate)/365)</f>
        <v>6.0491104854087528E-4</v>
      </c>
      <c r="X2884" s="77">
        <f>_xll.qlAbcdMathFunctionValue(X$1,($T2884-evaluationDate)/365)</f>
        <v>6.0492088450190857E-4</v>
      </c>
      <c r="Y2884" s="77">
        <f>_xll.qlAbcdMathFunctionValue(Y$1,($T2884-evaluationDate)/365)</f>
        <v>6.2972826640423534E-4</v>
      </c>
      <c r="Z2884" s="77">
        <f>_xll.qlAbcdMathFunctionValue(Z$1,($T2884-evaluationDate)/365)</f>
        <v>6.299087161531113E-4</v>
      </c>
      <c r="AA2884" s="77">
        <f>_xll.qlAbcdMathFunctionValue(AA$1,($T2884-evaluationDate)/365)</f>
        <v>1.5902655116836661E-4</v>
      </c>
      <c r="AB2884" s="77">
        <f>_xll.qlAbcdMathFunctionValue(AB$1,($T2884-evaluationDate)/365)</f>
        <v>1.5902655116836661E-4</v>
      </c>
    </row>
    <row r="2885" spans="19:28">
      <c r="S2885" s="64" t="s">
        <v>99</v>
      </c>
      <c r="T2885" s="145">
        <f>_xll.qlCalendarAdvance(Calendar,T2884,S2885,,,trigger)</f>
        <v>59777</v>
      </c>
      <c r="U2885" s="77">
        <f>_xll.qlAbcdMathFunctionValue(U$1,($T2885-evaluationDate)/365)</f>
        <v>5.1352081669669557E-4</v>
      </c>
      <c r="V2885" s="77">
        <f>_xll.qlAbcdMathFunctionValue(V$1,($T2885-evaluationDate)/365)</f>
        <v>5.1360086145687341E-4</v>
      </c>
      <c r="W2885" s="77">
        <f>_xll.qlAbcdMathFunctionValue(W$1,($T2885-evaluationDate)/365)</f>
        <v>6.0490955566741794E-4</v>
      </c>
      <c r="X2885" s="77">
        <f>_xll.qlAbcdMathFunctionValue(X$1,($T2885-evaluationDate)/365)</f>
        <v>6.0491935183139788E-4</v>
      </c>
      <c r="Y2885" s="77">
        <f>_xll.qlAbcdMathFunctionValue(Y$1,($T2885-evaluationDate)/365)</f>
        <v>6.2972171712694959E-4</v>
      </c>
      <c r="Z2885" s="77">
        <f>_xll.qlAbcdMathFunctionValue(Z$1,($T2885-evaluationDate)/365)</f>
        <v>6.2990146266434714E-4</v>
      </c>
      <c r="AA2885" s="77">
        <f>_xll.qlAbcdMathFunctionValue(AA$1,($T2885-evaluationDate)/365)</f>
        <v>1.5902655116836661E-4</v>
      </c>
      <c r="AB2885" s="77">
        <f>_xll.qlAbcdMathFunctionValue(AB$1,($T2885-evaluationDate)/365)</f>
        <v>1.5902655116836661E-4</v>
      </c>
    </row>
    <row r="2886" spans="19:28">
      <c r="S2886" s="64" t="s">
        <v>99</v>
      </c>
      <c r="T2886" s="145">
        <f>_xll.qlCalendarAdvance(Calendar,T2885,S2886,,,trigger)</f>
        <v>59784</v>
      </c>
      <c r="U2886" s="77">
        <f>_xll.qlAbcdMathFunctionValue(U$1,($T2886-evaluationDate)/365)</f>
        <v>5.1351485296868902E-4</v>
      </c>
      <c r="V2886" s="77">
        <f>_xll.qlAbcdMathFunctionValue(V$1,($T2886-evaluationDate)/365)</f>
        <v>5.1359459926767729E-4</v>
      </c>
      <c r="W2886" s="77">
        <f>_xll.qlAbcdMathFunctionValue(W$1,($T2886-evaluationDate)/365)</f>
        <v>6.049080688349599E-4</v>
      </c>
      <c r="X2886" s="77">
        <f>_xll.qlAbcdMathFunctionValue(X$1,($T2886-evaluationDate)/365)</f>
        <v>6.0491782536112814E-4</v>
      </c>
      <c r="Y2886" s="77">
        <f>_xll.qlAbcdMathFunctionValue(Y$1,($T2886-evaluationDate)/365)</f>
        <v>6.2971519341901993E-4</v>
      </c>
      <c r="Z2886" s="77">
        <f>_xll.qlAbcdMathFunctionValue(Z$1,($T2886-evaluationDate)/365)</f>
        <v>6.298942374608344E-4</v>
      </c>
      <c r="AA2886" s="77">
        <f>_xll.qlAbcdMathFunctionValue(AA$1,($T2886-evaluationDate)/365)</f>
        <v>1.5902655116836661E-4</v>
      </c>
      <c r="AB2886" s="77">
        <f>_xll.qlAbcdMathFunctionValue(AB$1,($T2886-evaluationDate)/365)</f>
        <v>1.5902655116836661E-4</v>
      </c>
    </row>
    <row r="2887" spans="19:28">
      <c r="S2887" s="64" t="s">
        <v>99</v>
      </c>
      <c r="T2887" s="145">
        <f>_xll.qlCalendarAdvance(Calendar,T2886,S2887,,,trigger)</f>
        <v>59791</v>
      </c>
      <c r="U2887" s="77">
        <f>_xll.qlAbcdMathFunctionValue(U$1,($T2887-evaluationDate)/365)</f>
        <v>5.1350891148269182E-4</v>
      </c>
      <c r="V2887" s="77">
        <f>_xll.qlAbcdMathFunctionValue(V$1,($T2887-evaluationDate)/365)</f>
        <v>5.1358836041892641E-4</v>
      </c>
      <c r="W2887" s="77">
        <f>_xll.qlAbcdMathFunctionValue(W$1,($T2887-evaluationDate)/365)</f>
        <v>6.0490658801932529E-4</v>
      </c>
      <c r="X2887" s="77">
        <f>_xll.qlAbcdMathFunctionValue(X$1,($T2887-evaluationDate)/365)</f>
        <v>6.0491630506629551E-4</v>
      </c>
      <c r="Y2887" s="77">
        <f>_xll.qlAbcdMathFunctionValue(Y$1,($T2887-evaluationDate)/365)</f>
        <v>6.2970869518178354E-4</v>
      </c>
      <c r="Z2887" s="77">
        <f>_xll.qlAbcdMathFunctionValue(Z$1,($T2887-evaluationDate)/365)</f>
        <v>6.2988704043359135E-4</v>
      </c>
      <c r="AA2887" s="77">
        <f>_xll.qlAbcdMathFunctionValue(AA$1,($T2887-evaluationDate)/365)</f>
        <v>1.5902655116836661E-4</v>
      </c>
      <c r="AB2887" s="77">
        <f>_xll.qlAbcdMathFunctionValue(AB$1,($T2887-evaluationDate)/365)</f>
        <v>1.5902655116836661E-4</v>
      </c>
    </row>
    <row r="2888" spans="19:28">
      <c r="S2888" s="64" t="s">
        <v>99</v>
      </c>
      <c r="T2888" s="145">
        <f>_xll.qlCalendarAdvance(Calendar,T2887,S2888,,,trigger)</f>
        <v>59798</v>
      </c>
      <c r="U2888" s="77">
        <f>_xll.qlAbcdMathFunctionValue(U$1,($T2888-evaluationDate)/365)</f>
        <v>5.1350299215682218E-4</v>
      </c>
      <c r="V2888" s="77">
        <f>_xll.qlAbcdMathFunctionValue(V$1,($T2888-evaluationDate)/365)</f>
        <v>5.1358214482476292E-4</v>
      </c>
      <c r="W2888" s="77">
        <f>_xll.qlAbcdMathFunctionValue(W$1,($T2888-evaluationDate)/365)</f>
        <v>6.0490511319643409E-4</v>
      </c>
      <c r="X2888" s="77">
        <f>_xll.qlAbcdMathFunctionValue(X$1,($T2888-evaluationDate)/365)</f>
        <v>6.0491479092219353E-4</v>
      </c>
      <c r="Y2888" s="77">
        <f>_xll.qlAbcdMathFunctionValue(Y$1,($T2888-evaluationDate)/365)</f>
        <v>6.2970222231695282E-4</v>
      </c>
      <c r="Z2888" s="77">
        <f>_xll.qlAbcdMathFunctionValue(Z$1,($T2888-evaluationDate)/365)</f>
        <v>6.2987987147404946E-4</v>
      </c>
      <c r="AA2888" s="77">
        <f>_xll.qlAbcdMathFunctionValue(AA$1,($T2888-evaluationDate)/365)</f>
        <v>1.5902655116836661E-4</v>
      </c>
      <c r="AB2888" s="77">
        <f>_xll.qlAbcdMathFunctionValue(AB$1,($T2888-evaluationDate)/365)</f>
        <v>1.5902655116836661E-4</v>
      </c>
    </row>
    <row r="2889" spans="19:28">
      <c r="S2889" s="64" t="s">
        <v>99</v>
      </c>
      <c r="T2889" s="145">
        <f>_xll.qlCalendarAdvance(Calendar,T2888,S2889,,,trigger)</f>
        <v>59805</v>
      </c>
      <c r="U2889" s="77">
        <f>_xll.qlAbcdMathFunctionValue(U$1,($T2889-evaluationDate)/365)</f>
        <v>5.1349709490949467E-4</v>
      </c>
      <c r="V2889" s="77">
        <f>_xll.qlAbcdMathFunctionValue(V$1,($T2889-evaluationDate)/365)</f>
        <v>5.1357595239963979E-4</v>
      </c>
      <c r="W2889" s="77">
        <f>_xll.qlAbcdMathFunctionValue(W$1,($T2889-evaluationDate)/365)</f>
        <v>6.0490364434230093E-4</v>
      </c>
      <c r="X2889" s="77">
        <f>_xll.qlAbcdMathFunctionValue(X$1,($T2889-evaluationDate)/365)</f>
        <v>6.0491328290421362E-4</v>
      </c>
      <c r="Y2889" s="77">
        <f>_xll.qlAbcdMathFunctionValue(Y$1,($T2889-evaluationDate)/365)</f>
        <v>6.2969577472661413E-4</v>
      </c>
      <c r="Z2889" s="77">
        <f>_xll.qlAbcdMathFunctionValue(Z$1,($T2889-evaluationDate)/365)</f>
        <v>6.2987273047405241E-4</v>
      </c>
      <c r="AA2889" s="77">
        <f>_xll.qlAbcdMathFunctionValue(AA$1,($T2889-evaluationDate)/365)</f>
        <v>1.5902655116836661E-4</v>
      </c>
      <c r="AB2889" s="77">
        <f>_xll.qlAbcdMathFunctionValue(AB$1,($T2889-evaluationDate)/365)</f>
        <v>1.5902655116836661E-4</v>
      </c>
    </row>
    <row r="2890" spans="19:28">
      <c r="S2890" s="64" t="s">
        <v>99</v>
      </c>
      <c r="T2890" s="145">
        <f>_xll.qlCalendarAdvance(Calendar,T2889,S2890,,,trigger)</f>
        <v>59812</v>
      </c>
      <c r="U2890" s="77">
        <f>_xll.qlAbcdMathFunctionValue(U$1,($T2890-evaluationDate)/365)</f>
        <v>5.1349121965941905E-4</v>
      </c>
      <c r="V2890" s="77">
        <f>_xll.qlAbcdMathFunctionValue(V$1,($T2890-evaluationDate)/365)</f>
        <v>5.135697830583191E-4</v>
      </c>
      <c r="W2890" s="77">
        <f>_xll.qlAbcdMathFunctionValue(W$1,($T2890-evaluationDate)/365)</f>
        <v>6.0490218143303531E-4</v>
      </c>
      <c r="X2890" s="77">
        <f>_xll.qlAbcdMathFunctionValue(X$1,($T2890-evaluationDate)/365)</f>
        <v>6.0491178098784413E-4</v>
      </c>
      <c r="Y2890" s="77">
        <f>_xll.qlAbcdMathFunctionValue(Y$1,($T2890-evaluationDate)/365)</f>
        <v>6.296893523132258E-4</v>
      </c>
      <c r="Z2890" s="77">
        <f>_xll.qlAbcdMathFunctionValue(Z$1,($T2890-evaluationDate)/365)</f>
        <v>6.2986561732585424E-4</v>
      </c>
      <c r="AA2890" s="77">
        <f>_xll.qlAbcdMathFunctionValue(AA$1,($T2890-evaluationDate)/365)</f>
        <v>1.5902655116836661E-4</v>
      </c>
      <c r="AB2890" s="77">
        <f>_xll.qlAbcdMathFunctionValue(AB$1,($T2890-evaluationDate)/365)</f>
        <v>1.5902655116836661E-4</v>
      </c>
    </row>
    <row r="2891" spans="19:28">
      <c r="S2891" s="64" t="s">
        <v>99</v>
      </c>
      <c r="T2891" s="145">
        <f>_xll.qlCalendarAdvance(Calendar,T2890,S2891,,,trigger)</f>
        <v>59819</v>
      </c>
      <c r="U2891" s="77">
        <f>_xll.qlAbcdMathFunctionValue(U$1,($T2891-evaluationDate)/365)</f>
        <v>5.134853663256E-4</v>
      </c>
      <c r="V2891" s="77">
        <f>_xll.qlAbcdMathFunctionValue(V$1,($T2891-evaluationDate)/365)</f>
        <v>5.1356363671587163E-4</v>
      </c>
      <c r="W2891" s="77">
        <f>_xll.qlAbcdMathFunctionValue(W$1,($T2891-evaluationDate)/365)</f>
        <v>6.0490072444484104E-4</v>
      </c>
      <c r="X2891" s="77">
        <f>_xll.qlAbcdMathFunctionValue(X$1,($T2891-evaluationDate)/365)</f>
        <v>6.0491028514867015E-4</v>
      </c>
      <c r="Y2891" s="77">
        <f>_xll.qlAbcdMathFunctionValue(Y$1,($T2891-evaluationDate)/365)</f>
        <v>6.2968295497961731E-4</v>
      </c>
      <c r="Z2891" s="77">
        <f>_xll.qlAbcdMathFunctionValue(Z$1,($T2891-evaluationDate)/365)</f>
        <v>6.2985853192211818E-4</v>
      </c>
      <c r="AA2891" s="77">
        <f>_xll.qlAbcdMathFunctionValue(AA$1,($T2891-evaluationDate)/365)</f>
        <v>1.5902655116836661E-4</v>
      </c>
      <c r="AB2891" s="77">
        <f>_xll.qlAbcdMathFunctionValue(AB$1,($T2891-evaluationDate)/365)</f>
        <v>1.5902655116836661E-4</v>
      </c>
    </row>
    <row r="2892" spans="19:28">
      <c r="S2892" s="64" t="s">
        <v>99</v>
      </c>
      <c r="T2892" s="145">
        <f>_xll.qlCalendarAdvance(Calendar,T2891,S2892,,,trigger)</f>
        <v>59826</v>
      </c>
      <c r="U2892" s="77">
        <f>_xll.qlAbcdMathFunctionValue(U$1,($T2892-evaluationDate)/365)</f>
        <v>5.1347953482733515E-4</v>
      </c>
      <c r="V2892" s="77">
        <f>_xll.qlAbcdMathFunctionValue(V$1,($T2892-evaluationDate)/365)</f>
        <v>5.1355751328767516E-4</v>
      </c>
      <c r="W2892" s="77">
        <f>_xll.qlAbcdMathFunctionValue(W$1,($T2892-evaluationDate)/365)</f>
        <v>6.0489927335401563E-4</v>
      </c>
      <c r="X2892" s="77">
        <f>_xll.qlAbcdMathFunctionValue(X$1,($T2892-evaluationDate)/365)</f>
        <v>6.04908795362373E-4</v>
      </c>
      <c r="Y2892" s="77">
        <f>_xll.qlAbcdMathFunctionValue(Y$1,($T2892-evaluationDate)/365)</f>
        <v>6.2967658262898772E-4</v>
      </c>
      <c r="Z2892" s="77">
        <f>_xll.qlAbcdMathFunctionValue(Z$1,($T2892-evaluationDate)/365)</f>
        <v>6.2985147415591468E-4</v>
      </c>
      <c r="AA2892" s="77">
        <f>_xll.qlAbcdMathFunctionValue(AA$1,($T2892-evaluationDate)/365)</f>
        <v>1.5902655116836661E-4</v>
      </c>
      <c r="AB2892" s="77">
        <f>_xll.qlAbcdMathFunctionValue(AB$1,($T2892-evaluationDate)/365)</f>
        <v>1.5902655116836661E-4</v>
      </c>
    </row>
    <row r="2893" spans="19:28">
      <c r="S2893" s="64" t="s">
        <v>99</v>
      </c>
      <c r="T2893" s="145">
        <f>_xll.qlCalendarAdvance(Calendar,T2892,S2893,,,trigger)</f>
        <v>59833</v>
      </c>
      <c r="U2893" s="77">
        <f>_xll.qlAbcdMathFunctionValue(U$1,($T2893-evaluationDate)/365)</f>
        <v>5.1347372508421443E-4</v>
      </c>
      <c r="V2893" s="77">
        <f>_xll.qlAbcdMathFunctionValue(V$1,($T2893-evaluationDate)/365)</f>
        <v>5.135514126894139E-4</v>
      </c>
      <c r="W2893" s="77">
        <f>_xll.qlAbcdMathFunctionValue(W$1,($T2893-evaluationDate)/365)</f>
        <v>6.0489782813695069E-4</v>
      </c>
      <c r="X2893" s="77">
        <f>_xll.qlAbcdMathFunctionValue(X$1,($T2893-evaluationDate)/365)</f>
        <v>6.049073116047301E-4</v>
      </c>
      <c r="Y2893" s="77">
        <f>_xll.qlAbcdMathFunctionValue(Y$1,($T2893-evaluationDate)/365)</f>
        <v>6.2967023516490408E-4</v>
      </c>
      <c r="Z2893" s="77">
        <f>_xll.qlAbcdMathFunctionValue(Z$1,($T2893-evaluationDate)/365)</f>
        <v>6.2984444392072045E-4</v>
      </c>
      <c r="AA2893" s="77">
        <f>_xll.qlAbcdMathFunctionValue(AA$1,($T2893-evaluationDate)/365)</f>
        <v>1.5902655116836661E-4</v>
      </c>
      <c r="AB2893" s="77">
        <f>_xll.qlAbcdMathFunctionValue(AB$1,($T2893-evaluationDate)/365)</f>
        <v>1.5902655116836661E-4</v>
      </c>
    </row>
    <row r="2894" spans="19:28">
      <c r="S2894" s="64" t="s">
        <v>99</v>
      </c>
      <c r="T2894" s="145">
        <f>_xll.qlCalendarAdvance(Calendar,T2893,S2894,,,trigger)</f>
        <v>59840</v>
      </c>
      <c r="U2894" s="77">
        <f>_xll.qlAbcdMathFunctionValue(U$1,($T2894-evaluationDate)/365)</f>
        <v>5.134679370161193E-4</v>
      </c>
      <c r="V2894" s="77">
        <f>_xll.qlAbcdMathFunctionValue(V$1,($T2894-evaluationDate)/365)</f>
        <v>5.1354533483707703E-4</v>
      </c>
      <c r="W2894" s="77">
        <f>_xll.qlAbcdMathFunctionValue(W$1,($T2894-evaluationDate)/365)</f>
        <v>6.0489638877013051E-4</v>
      </c>
      <c r="X2894" s="77">
        <f>_xll.qlAbcdMathFunctionValue(X$1,($T2894-evaluationDate)/365)</f>
        <v>6.0490583385161448E-4</v>
      </c>
      <c r="Y2894" s="77">
        <f>_xll.qlAbcdMathFunctionValue(Y$1,($T2894-evaluationDate)/365)</f>
        <v>6.2966391249130043E-4</v>
      </c>
      <c r="Z2894" s="77">
        <f>_xll.qlAbcdMathFunctionValue(Z$1,($T2894-evaluationDate)/365)</f>
        <v>6.2983744111041627E-4</v>
      </c>
      <c r="AA2894" s="77">
        <f>_xll.qlAbcdMathFunctionValue(AA$1,($T2894-evaluationDate)/365)</f>
        <v>1.5902655116836661E-4</v>
      </c>
      <c r="AB2894" s="77">
        <f>_xll.qlAbcdMathFunctionValue(AB$1,($T2894-evaluationDate)/365)</f>
        <v>1.5902655116836661E-4</v>
      </c>
    </row>
    <row r="2895" spans="19:28">
      <c r="S2895" s="64" t="s">
        <v>99</v>
      </c>
      <c r="T2895" s="145">
        <f>_xll.qlCalendarAdvance(Calendar,T2894,S2895,,,trigger)</f>
        <v>59847</v>
      </c>
      <c r="U2895" s="77">
        <f>_xll.qlAbcdMathFunctionValue(U$1,($T2895-evaluationDate)/365)</f>
        <v>5.1346217054322127E-4</v>
      </c>
      <c r="V2895" s="77">
        <f>_xll.qlAbcdMathFunctionValue(V$1,($T2895-evaluationDate)/365)</f>
        <v>5.1353927964695775E-4</v>
      </c>
      <c r="W2895" s="77">
        <f>_xll.qlAbcdMathFunctionValue(W$1,($T2895-evaluationDate)/365)</f>
        <v>6.0489495523013265E-4</v>
      </c>
      <c r="X2895" s="77">
        <f>_xll.qlAbcdMathFunctionValue(X$1,($T2895-evaluationDate)/365)</f>
        <v>6.0490436207899436E-4</v>
      </c>
      <c r="Y2895" s="77">
        <f>_xll.qlAbcdMathFunctionValue(Y$1,($T2895-evaluationDate)/365)</f>
        <v>6.2965761451247622E-4</v>
      </c>
      <c r="Z2895" s="77">
        <f>_xll.qlAbcdMathFunctionValue(Z$1,($T2895-evaluationDate)/365)</f>
        <v>6.2983046561928613E-4</v>
      </c>
      <c r="AA2895" s="77">
        <f>_xll.qlAbcdMathFunctionValue(AA$1,($T2895-evaluationDate)/365)</f>
        <v>1.5902655116836661E-4</v>
      </c>
      <c r="AB2895" s="77">
        <f>_xll.qlAbcdMathFunctionValue(AB$1,($T2895-evaluationDate)/365)</f>
        <v>1.5902655116836661E-4</v>
      </c>
    </row>
    <row r="2896" spans="19:28">
      <c r="S2896" s="64" t="s">
        <v>99</v>
      </c>
      <c r="T2896" s="145">
        <f>_xll.qlCalendarAdvance(Calendar,T2895,S2896,,,trigger)</f>
        <v>59854</v>
      </c>
      <c r="U2896" s="77">
        <f>_xll.qlAbcdMathFunctionValue(U$1,($T2896-evaluationDate)/365)</f>
        <v>5.1345642558598109E-4</v>
      </c>
      <c r="V2896" s="77">
        <f>_xll.qlAbcdMathFunctionValue(V$1,($T2896-evaluationDate)/365)</f>
        <v>5.1353324703565229E-4</v>
      </c>
      <c r="W2896" s="77">
        <f>_xll.qlAbcdMathFunctionValue(W$1,($T2896-evaluationDate)/365)</f>
        <v>6.048935274936267E-4</v>
      </c>
      <c r="X2896" s="77">
        <f>_xll.qlAbcdMathFunctionValue(X$1,($T2896-evaluationDate)/365)</f>
        <v>6.0490289626293273E-4</v>
      </c>
      <c r="Y2896" s="77">
        <f>_xll.qlAbcdMathFunctionValue(Y$1,($T2896-evaluationDate)/365)</f>
        <v>6.2965134113309492E-4</v>
      </c>
      <c r="Z2896" s="77">
        <f>_xll.qlAbcdMathFunctionValue(Z$1,($T2896-evaluationDate)/365)</f>
        <v>6.2982351734201521E-4</v>
      </c>
      <c r="AA2896" s="77">
        <f>_xll.qlAbcdMathFunctionValue(AA$1,($T2896-evaluationDate)/365)</f>
        <v>1.5902655116836661E-4</v>
      </c>
      <c r="AB2896" s="77">
        <f>_xll.qlAbcdMathFunctionValue(AB$1,($T2896-evaluationDate)/365)</f>
        <v>1.5902655116836661E-4</v>
      </c>
    </row>
    <row r="2897" spans="19:28">
      <c r="S2897" s="64" t="s">
        <v>99</v>
      </c>
      <c r="T2897" s="145">
        <f>_xll.qlCalendarAdvance(Calendar,T2896,S2897,,,trigger)</f>
        <v>59861</v>
      </c>
      <c r="U2897" s="77">
        <f>_xll.qlAbcdMathFunctionValue(U$1,($T2897-evaluationDate)/365)</f>
        <v>5.1345070206514781E-4</v>
      </c>
      <c r="V2897" s="77">
        <f>_xll.qlAbcdMathFunctionValue(V$1,($T2897-evaluationDate)/365)</f>
        <v>5.1352723692005872E-4</v>
      </c>
      <c r="W2897" s="77">
        <f>_xll.qlAbcdMathFunctionValue(W$1,($T2897-evaluationDate)/365)</f>
        <v>6.0489210553737495E-4</v>
      </c>
      <c r="X2897" s="77">
        <f>_xll.qlAbcdMathFunctionValue(X$1,($T2897-evaluationDate)/365)</f>
        <v>6.0490143637958733E-4</v>
      </c>
      <c r="Y2897" s="77">
        <f>_xll.qlAbcdMathFunctionValue(Y$1,($T2897-evaluationDate)/365)</f>
        <v>6.2964509225818272E-4</v>
      </c>
      <c r="Z2897" s="77">
        <f>_xll.qlAbcdMathFunctionValue(Z$1,($T2897-evaluationDate)/365)</f>
        <v>6.2981659617368892E-4</v>
      </c>
      <c r="AA2897" s="77">
        <f>_xll.qlAbcdMathFunctionValue(AA$1,($T2897-evaluationDate)/365)</f>
        <v>1.5902655116836661E-4</v>
      </c>
      <c r="AB2897" s="77">
        <f>_xll.qlAbcdMathFunctionValue(AB$1,($T2897-evaluationDate)/365)</f>
        <v>1.5902655116836661E-4</v>
      </c>
    </row>
    <row r="2898" spans="19:28">
      <c r="S2898" s="64" t="s">
        <v>99</v>
      </c>
      <c r="T2898" s="145">
        <f>_xll.qlCalendarAdvance(Calendar,T2897,S2898,,,trigger)</f>
        <v>59868</v>
      </c>
      <c r="U2898" s="77">
        <f>_xll.qlAbcdMathFunctionValue(U$1,($T2898-evaluationDate)/365)</f>
        <v>5.1344499990175747E-4</v>
      </c>
      <c r="V2898" s="77">
        <f>_xll.qlAbcdMathFunctionValue(V$1,($T2898-evaluationDate)/365)</f>
        <v>5.1352124921737598E-4</v>
      </c>
      <c r="W2898" s="77">
        <f>_xll.qlAbcdMathFunctionValue(W$1,($T2898-evaluationDate)/365)</f>
        <v>6.048906893382311E-4</v>
      </c>
      <c r="X2898" s="77">
        <f>_xll.qlAbcdMathFunctionValue(X$1,($T2898-evaluationDate)/365)</f>
        <v>6.048999824052097E-4</v>
      </c>
      <c r="Y2898" s="77">
        <f>_xll.qlAbcdMathFunctionValue(Y$1,($T2898-evaluationDate)/365)</f>
        <v>6.2963886779312714E-4</v>
      </c>
      <c r="Z2898" s="77">
        <f>_xll.qlAbcdMathFunctionValue(Z$1,($T2898-evaluationDate)/365)</f>
        <v>6.2980970200979085E-4</v>
      </c>
      <c r="AA2898" s="77">
        <f>_xll.qlAbcdMathFunctionValue(AA$1,($T2898-evaluationDate)/365)</f>
        <v>1.5902655116836661E-4</v>
      </c>
      <c r="AB2898" s="77">
        <f>_xll.qlAbcdMathFunctionValue(AB$1,($T2898-evaluationDate)/365)</f>
        <v>1.5902655116836661E-4</v>
      </c>
    </row>
    <row r="2899" spans="19:28">
      <c r="S2899" s="64" t="s">
        <v>99</v>
      </c>
      <c r="T2899" s="145">
        <f>_xll.qlCalendarAdvance(Calendar,T2898,S2899,,,trigger)</f>
        <v>59875</v>
      </c>
      <c r="U2899" s="77">
        <f>_xll.qlAbcdMathFunctionValue(U$1,($T2899-evaluationDate)/365)</f>
        <v>5.1343931901713235E-4</v>
      </c>
      <c r="V2899" s="77">
        <f>_xll.qlAbcdMathFunctionValue(V$1,($T2899-evaluationDate)/365)</f>
        <v>5.1351528384510267E-4</v>
      </c>
      <c r="W2899" s="77">
        <f>_xll.qlAbcdMathFunctionValue(W$1,($T2899-evaluationDate)/365)</f>
        <v>6.0488927887314035E-4</v>
      </c>
      <c r="X2899" s="77">
        <f>_xll.qlAbcdMathFunctionValue(X$1,($T2899-evaluationDate)/365)</f>
        <v>6.0489853431614535E-4</v>
      </c>
      <c r="Y2899" s="77">
        <f>_xll.qlAbcdMathFunctionValue(Y$1,($T2899-evaluationDate)/365)</f>
        <v>6.2963266764367578E-4</v>
      </c>
      <c r="Z2899" s="77">
        <f>_xll.qlAbcdMathFunctionValue(Z$1,($T2899-evaluationDate)/365)</f>
        <v>6.2980283474620158E-4</v>
      </c>
      <c r="AA2899" s="77">
        <f>_xll.qlAbcdMathFunctionValue(AA$1,($T2899-evaluationDate)/365)</f>
        <v>1.5902655116836661E-4</v>
      </c>
      <c r="AB2899" s="77">
        <f>_xll.qlAbcdMathFunctionValue(AB$1,($T2899-evaluationDate)/365)</f>
        <v>1.5902655116836661E-4</v>
      </c>
    </row>
    <row r="2900" spans="19:28">
      <c r="S2900" s="64" t="s">
        <v>99</v>
      </c>
      <c r="T2900" s="145">
        <f>_xll.qlCalendarAdvance(Calendar,T2899,S2900,,,trigger)</f>
        <v>59882</v>
      </c>
      <c r="U2900" s="77">
        <f>_xll.qlAbcdMathFunctionValue(U$1,($T2900-evaluationDate)/365)</f>
        <v>5.1343365933287984E-4</v>
      </c>
      <c r="V2900" s="77">
        <f>_xll.qlAbcdMathFunctionValue(V$1,($T2900-evaluationDate)/365)</f>
        <v>5.1350934072103612E-4</v>
      </c>
      <c r="W2900" s="77">
        <f>_xll.qlAbcdMathFunctionValue(W$1,($T2900-evaluationDate)/365)</f>
        <v>6.0488787411913886E-4</v>
      </c>
      <c r="X2900" s="77">
        <f>_xll.qlAbcdMathFunctionValue(X$1,($T2900-evaluationDate)/365)</f>
        <v>6.0489709208883305E-4</v>
      </c>
      <c r="Y2900" s="77">
        <f>_xll.qlAbcdMathFunctionValue(Y$1,($T2900-evaluationDate)/365)</f>
        <v>6.2962649171593489E-4</v>
      </c>
      <c r="Z2900" s="77">
        <f>_xll.qlAbcdMathFunctionValue(Z$1,($T2900-evaluationDate)/365)</f>
        <v>6.2979599427919733E-4</v>
      </c>
      <c r="AA2900" s="77">
        <f>_xll.qlAbcdMathFunctionValue(AA$1,($T2900-evaluationDate)/365)</f>
        <v>1.5902655116836661E-4</v>
      </c>
      <c r="AB2900" s="77">
        <f>_xll.qlAbcdMathFunctionValue(AB$1,($T2900-evaluationDate)/365)</f>
        <v>1.5902655116836661E-4</v>
      </c>
    </row>
    <row r="2901" spans="19:28">
      <c r="S2901" s="64" t="s">
        <v>99</v>
      </c>
      <c r="T2901" s="145">
        <f>_xll.qlCalendarAdvance(Calendar,T2900,S2901,,,trigger)</f>
        <v>59889</v>
      </c>
      <c r="U2901" s="77">
        <f>_xll.qlAbcdMathFunctionValue(U$1,($T2901-evaluationDate)/365)</f>
        <v>5.1342802077089143E-4</v>
      </c>
      <c r="V2901" s="77">
        <f>_xll.qlAbcdMathFunctionValue(V$1,($T2901-evaluationDate)/365)</f>
        <v>5.1350341976327124E-4</v>
      </c>
      <c r="W2901" s="77">
        <f>_xll.qlAbcdMathFunctionValue(W$1,($T2901-evaluationDate)/365)</f>
        <v>6.0488647505335387E-4</v>
      </c>
      <c r="X2901" s="77">
        <f>_xll.qlAbcdMathFunctionValue(X$1,($T2901-evaluationDate)/365)</f>
        <v>6.0489565569980493E-4</v>
      </c>
      <c r="Y2901" s="77">
        <f>_xll.qlAbcdMathFunctionValue(Y$1,($T2901-evaluationDate)/365)</f>
        <v>6.2962033991636795E-4</v>
      </c>
      <c r="Z2901" s="77">
        <f>_xll.qlAbcdMathFunctionValue(Z$1,($T2901-evaluationDate)/365)</f>
        <v>6.2978918050544822E-4</v>
      </c>
      <c r="AA2901" s="77">
        <f>_xll.qlAbcdMathFunctionValue(AA$1,($T2901-evaluationDate)/365)</f>
        <v>1.5902655116836661E-4</v>
      </c>
      <c r="AB2901" s="77">
        <f>_xll.qlAbcdMathFunctionValue(AB$1,($T2901-evaluationDate)/365)</f>
        <v>1.5902655116836661E-4</v>
      </c>
    </row>
    <row r="2902" spans="19:28">
      <c r="S2902" s="64" t="s">
        <v>99</v>
      </c>
      <c r="T2902" s="145">
        <f>_xll.qlCalendarAdvance(Calendar,T2901,S2902,,,trigger)</f>
        <v>59897</v>
      </c>
      <c r="U2902" s="77">
        <f>_xll.qlAbcdMathFunctionValue(U$1,($T2902-evaluationDate)/365)</f>
        <v>5.1342160246422317E-4</v>
      </c>
      <c r="V2902" s="77">
        <f>_xll.qlAbcdMathFunctionValue(V$1,($T2902-evaluationDate)/365)</f>
        <v>5.1349667999213368E-4</v>
      </c>
      <c r="W2902" s="77">
        <f>_xll.qlAbcdMathFunctionValue(W$1,($T2902-evaluationDate)/365)</f>
        <v>6.0488488305696965E-4</v>
      </c>
      <c r="X2902" s="77">
        <f>_xll.qlAbcdMathFunctionValue(X$1,($T2902-evaluationDate)/365)</f>
        <v>6.0489402123128162E-4</v>
      </c>
      <c r="Y2902" s="77">
        <f>_xll.qlAbcdMathFunctionValue(Y$1,($T2902-evaluationDate)/365)</f>
        <v>6.2961333871347893E-4</v>
      </c>
      <c r="Z2902" s="77">
        <f>_xll.qlAbcdMathFunctionValue(Z$1,($T2902-evaluationDate)/365)</f>
        <v>6.2978142588903763E-4</v>
      </c>
      <c r="AA2902" s="77">
        <f>_xll.qlAbcdMathFunctionValue(AA$1,($T2902-evaluationDate)/365)</f>
        <v>1.5902655116836661E-4</v>
      </c>
      <c r="AB2902" s="77">
        <f>_xll.qlAbcdMathFunctionValue(AB$1,($T2902-evaluationDate)/365)</f>
        <v>1.5902655116836661E-4</v>
      </c>
    </row>
    <row r="2903" spans="19:28">
      <c r="S2903" s="64" t="s">
        <v>99</v>
      </c>
      <c r="T2903" s="145">
        <f>_xll.qlCalendarAdvance(Calendar,T2902,S2903,,,trigger)</f>
        <v>59904</v>
      </c>
      <c r="U2903" s="77">
        <f>_xll.qlAbcdMathFunctionValue(U$1,($T2903-evaluationDate)/365)</f>
        <v>5.1341600890252622E-4</v>
      </c>
      <c r="V2903" s="77">
        <f>_xll.qlAbcdMathFunctionValue(V$1,($T2903-evaluationDate)/365)</f>
        <v>5.1349080625916177E-4</v>
      </c>
      <c r="W2903" s="77">
        <f>_xll.qlAbcdMathFunctionValue(W$1,($T2903-evaluationDate)/365)</f>
        <v>6.0488349610361811E-4</v>
      </c>
      <c r="X2903" s="77">
        <f>_xll.qlAbcdMathFunctionValue(X$1,($T2903-evaluationDate)/365)</f>
        <v>6.0489259727426726E-4</v>
      </c>
      <c r="Y2903" s="77">
        <f>_xll.qlAbcdMathFunctionValue(Y$1,($T2903-evaluationDate)/365)</f>
        <v>6.2960723830382613E-4</v>
      </c>
      <c r="Z2903" s="77">
        <f>_xll.qlAbcdMathFunctionValue(Z$1,($T2903-evaluationDate)/365)</f>
        <v>6.2977466896899678E-4</v>
      </c>
      <c r="AA2903" s="77">
        <f>_xll.qlAbcdMathFunctionValue(AA$1,($T2903-evaluationDate)/365)</f>
        <v>1.5902655116836661E-4</v>
      </c>
      <c r="AB2903" s="77">
        <f>_xll.qlAbcdMathFunctionValue(AB$1,($T2903-evaluationDate)/365)</f>
        <v>1.5902655116836661E-4</v>
      </c>
    </row>
    <row r="2904" spans="19:28">
      <c r="S2904" s="64" t="s">
        <v>99</v>
      </c>
      <c r="T2904" s="145">
        <f>_xll.qlCalendarAdvance(Calendar,T2903,S2904,,,trigger)</f>
        <v>59911</v>
      </c>
      <c r="U2904" s="77">
        <f>_xll.qlAbcdMathFunctionValue(U$1,($T2904-evaluationDate)/365)</f>
        <v>5.134104362194481E-4</v>
      </c>
      <c r="V2904" s="77">
        <f>_xll.qlAbcdMathFunctionValue(V$1,($T2904-evaluationDate)/365)</f>
        <v>5.1348495443700169E-4</v>
      </c>
      <c r="W2904" s="77">
        <f>_xll.qlAbcdMathFunctionValue(W$1,($T2904-evaluationDate)/365)</f>
        <v>6.0488211476718312E-4</v>
      </c>
      <c r="X2904" s="77">
        <f>_xll.qlAbcdMathFunctionValue(X$1,($T2904-evaluationDate)/365)</f>
        <v>6.0489117908238161E-4</v>
      </c>
      <c r="Y2904" s="77">
        <f>_xll.qlAbcdMathFunctionValue(Y$1,($T2904-evaluationDate)/365)</f>
        <v>6.2960116173068703E-4</v>
      </c>
      <c r="Z2904" s="77">
        <f>_xll.qlAbcdMathFunctionValue(Z$1,($T2904-evaluationDate)/365)</f>
        <v>6.2976793842000863E-4</v>
      </c>
      <c r="AA2904" s="77">
        <f>_xll.qlAbcdMathFunctionValue(AA$1,($T2904-evaluationDate)/365)</f>
        <v>1.5902655116836661E-4</v>
      </c>
      <c r="AB2904" s="77">
        <f>_xll.qlAbcdMathFunctionValue(AB$1,($T2904-evaluationDate)/365)</f>
        <v>1.5902655116836661E-4</v>
      </c>
    </row>
    <row r="2905" spans="19:28">
      <c r="S2905" s="64" t="s">
        <v>99</v>
      </c>
      <c r="T2905" s="145">
        <f>_xll.qlCalendarAdvance(Calendar,T2904,S2905,,,trigger)</f>
        <v>59918</v>
      </c>
      <c r="U2905" s="77">
        <f>_xll.qlAbcdMathFunctionValue(U$1,($T2905-evaluationDate)/365)</f>
        <v>5.1340488433804666E-4</v>
      </c>
      <c r="V2905" s="77">
        <f>_xll.qlAbcdMathFunctionValue(V$1,($T2905-evaluationDate)/365)</f>
        <v>5.1347912444497012E-4</v>
      </c>
      <c r="W2905" s="77">
        <f>_xll.qlAbcdMathFunctionValue(W$1,($T2905-evaluationDate)/365)</f>
        <v>6.0488073902516357E-4</v>
      </c>
      <c r="X2905" s="77">
        <f>_xll.qlAbcdMathFunctionValue(X$1,($T2905-evaluationDate)/365)</f>
        <v>6.0488976663253832E-4</v>
      </c>
      <c r="Y2905" s="77">
        <f>_xll.qlAbcdMathFunctionValue(Y$1,($T2905-evaluationDate)/365)</f>
        <v>6.2959510890199153E-4</v>
      </c>
      <c r="Z2905" s="77">
        <f>_xll.qlAbcdMathFunctionValue(Z$1,($T2905-evaluationDate)/365)</f>
        <v>6.2976123414036015E-4</v>
      </c>
      <c r="AA2905" s="77">
        <f>_xll.qlAbcdMathFunctionValue(AA$1,($T2905-evaluationDate)/365)</f>
        <v>1.5902655116836661E-4</v>
      </c>
      <c r="AB2905" s="77">
        <f>_xll.qlAbcdMathFunctionValue(AB$1,($T2905-evaluationDate)/365)</f>
        <v>1.5902655116836661E-4</v>
      </c>
    </row>
    <row r="2906" spans="19:28">
      <c r="S2906" s="64" t="s">
        <v>99</v>
      </c>
      <c r="T2906" s="145">
        <f>_xll.qlCalendarAdvance(Calendar,T2905,S2906,,,trigger)</f>
        <v>59925</v>
      </c>
      <c r="U2906" s="77">
        <f>_xll.qlAbcdMathFunctionValue(U$1,($T2906-evaluationDate)/365)</f>
        <v>5.1339935318165883E-4</v>
      </c>
      <c r="V2906" s="77">
        <f>_xll.qlAbcdMathFunctionValue(V$1,($T2906-evaluationDate)/365)</f>
        <v>5.134733162026761E-4</v>
      </c>
      <c r="W2906" s="77">
        <f>_xll.qlAbcdMathFunctionValue(W$1,($T2906-evaluationDate)/365)</f>
        <v>6.0487936885514771E-4</v>
      </c>
      <c r="X2906" s="77">
        <f>_xll.qlAbcdMathFunctionValue(X$1,($T2906-evaluationDate)/365)</f>
        <v>6.0488835990174191E-4</v>
      </c>
      <c r="Y2906" s="77">
        <f>_xll.qlAbcdMathFunctionValue(Y$1,($T2906-evaluationDate)/365)</f>
        <v>6.2958907972601979E-4</v>
      </c>
      <c r="Z2906" s="77">
        <f>_xll.qlAbcdMathFunctionValue(Z$1,($T2906-evaluationDate)/365)</f>
        <v>6.2975455602872475E-4</v>
      </c>
      <c r="AA2906" s="77">
        <f>_xll.qlAbcdMathFunctionValue(AA$1,($T2906-evaluationDate)/365)</f>
        <v>1.5902655116836661E-4</v>
      </c>
      <c r="AB2906" s="77">
        <f>_xll.qlAbcdMathFunctionValue(AB$1,($T2906-evaluationDate)/365)</f>
        <v>1.5902655116836661E-4</v>
      </c>
    </row>
    <row r="2907" spans="19:28">
      <c r="S2907" s="64" t="s">
        <v>99</v>
      </c>
      <c r="T2907" s="145">
        <f>_xll.qlCalendarAdvance(Calendar,T2906,S2907,,,trigger)</f>
        <v>59932</v>
      </c>
      <c r="U2907" s="77">
        <f>_xll.qlAbcdMathFunctionValue(U$1,($T2907-evaluationDate)/365)</f>
        <v>5.1339384267389931E-4</v>
      </c>
      <c r="V2907" s="77">
        <f>_xll.qlAbcdMathFunctionValue(V$1,($T2907-evaluationDate)/365)</f>
        <v>5.1346752963001984E-4</v>
      </c>
      <c r="W2907" s="77">
        <f>_xll.qlAbcdMathFunctionValue(W$1,($T2907-evaluationDate)/365)</f>
        <v>6.0487800423481193E-4</v>
      </c>
      <c r="X2907" s="77">
        <f>_xll.qlAbcdMathFunctionValue(X$1,($T2907-evaluationDate)/365)</f>
        <v>6.0488695886708795E-4</v>
      </c>
      <c r="Y2907" s="77">
        <f>_xll.qlAbcdMathFunctionValue(Y$1,($T2907-evaluationDate)/365)</f>
        <v>6.2958307411140133E-4</v>
      </c>
      <c r="Z2907" s="77">
        <f>_xll.qlAbcdMathFunctionValue(Z$1,($T2907-evaluationDate)/365)</f>
        <v>6.297479039841608E-4</v>
      </c>
      <c r="AA2907" s="77">
        <f>_xll.qlAbcdMathFunctionValue(AA$1,($T2907-evaluationDate)/365)</f>
        <v>1.5902655116836661E-4</v>
      </c>
      <c r="AB2907" s="77">
        <f>_xll.qlAbcdMathFunctionValue(AB$1,($T2907-evaluationDate)/365)</f>
        <v>1.5902655116836661E-4</v>
      </c>
    </row>
    <row r="2908" spans="19:28">
      <c r="S2908" s="64" t="s">
        <v>99</v>
      </c>
      <c r="T2908" s="145">
        <f>_xll.qlCalendarAdvance(Calendar,T2907,S2908,,,trigger)</f>
        <v>59939</v>
      </c>
      <c r="U2908" s="77">
        <f>_xll.qlAbcdMathFunctionValue(U$1,($T2908-evaluationDate)/365)</f>
        <v>5.1338835273866015E-4</v>
      </c>
      <c r="V2908" s="77">
        <f>_xll.qlAbcdMathFunctionValue(V$1,($T2908-evaluationDate)/365)</f>
        <v>5.1346176464719191E-4</v>
      </c>
      <c r="W2908" s="77">
        <f>_xll.qlAbcdMathFunctionValue(W$1,($T2908-evaluationDate)/365)</f>
        <v>6.0487664514192107E-4</v>
      </c>
      <c r="X2908" s="77">
        <f>_xll.qlAbcdMathFunctionValue(X$1,($T2908-evaluationDate)/365)</f>
        <v>6.0488556350576244E-4</v>
      </c>
      <c r="Y2908" s="77">
        <f>_xll.qlAbcdMathFunctionValue(Y$1,($T2908-evaluationDate)/365)</f>
        <v>6.2957709196711348E-4</v>
      </c>
      <c r="Z2908" s="77">
        <f>_xll.qlAbcdMathFunctionValue(Z$1,($T2908-evaluationDate)/365)</f>
        <v>6.2974127790611041E-4</v>
      </c>
      <c r="AA2908" s="77">
        <f>_xll.qlAbcdMathFunctionValue(AA$1,($T2908-evaluationDate)/365)</f>
        <v>1.5902655116836661E-4</v>
      </c>
      <c r="AB2908" s="77">
        <f>_xll.qlAbcdMathFunctionValue(AB$1,($T2908-evaluationDate)/365)</f>
        <v>1.5902655116836661E-4</v>
      </c>
    </row>
    <row r="2909" spans="19:28">
      <c r="S2909" s="64" t="s">
        <v>99</v>
      </c>
      <c r="T2909" s="145">
        <f>_xll.qlCalendarAdvance(Calendar,T2908,S2909,,,trigger)</f>
        <v>59946</v>
      </c>
      <c r="U2909" s="77">
        <f>_xll.qlAbcdMathFunctionValue(U$1,($T2909-evaluationDate)/365)</f>
        <v>5.13382883300109E-4</v>
      </c>
      <c r="V2909" s="77">
        <f>_xll.qlAbcdMathFunctionValue(V$1,($T2909-evaluationDate)/365)</f>
        <v>5.1345602117467174E-4</v>
      </c>
      <c r="W2909" s="77">
        <f>_xll.qlAbcdMathFunctionValue(W$1,($T2909-evaluationDate)/365)</f>
        <v>6.0487529155432793E-4</v>
      </c>
      <c r="X2909" s="77">
        <f>_xll.qlAbcdMathFunctionValue(X$1,($T2909-evaluationDate)/365)</f>
        <v>6.0488417379504149E-4</v>
      </c>
      <c r="Y2909" s="77">
        <f>_xll.qlAbcdMathFunctionValue(Y$1,($T2909-evaluationDate)/365)</f>
        <v>6.2957113320248029E-4</v>
      </c>
      <c r="Z2909" s="77">
        <f>_xll.qlAbcdMathFunctionValue(Z$1,($T2909-evaluationDate)/365)</f>
        <v>6.2973467769439784E-4</v>
      </c>
      <c r="AA2909" s="77">
        <f>_xll.qlAbcdMathFunctionValue(AA$1,($T2909-evaluationDate)/365)</f>
        <v>1.5902655116836661E-4</v>
      </c>
      <c r="AB2909" s="77">
        <f>_xll.qlAbcdMathFunctionValue(AB$1,($T2909-evaluationDate)/365)</f>
        <v>1.5902655116836661E-4</v>
      </c>
    </row>
    <row r="2910" spans="19:28">
      <c r="S2910" s="64" t="s">
        <v>99</v>
      </c>
      <c r="T2910" s="145">
        <f>_xll.qlCalendarAdvance(Calendar,T2909,S2910,,,trigger)</f>
        <v>59953</v>
      </c>
      <c r="U2910" s="77">
        <f>_xll.qlAbcdMathFunctionValue(U$1,($T2910-evaluationDate)/365)</f>
        <v>5.1337743428268889E-4</v>
      </c>
      <c r="V2910" s="77">
        <f>_xll.qlAbcdMathFunctionValue(V$1,($T2910-evaluationDate)/365)</f>
        <v>5.1345029913322713E-4</v>
      </c>
      <c r="W2910" s="77">
        <f>_xll.qlAbcdMathFunctionValue(W$1,($T2910-evaluationDate)/365)</f>
        <v>6.0487394344997268E-4</v>
      </c>
      <c r="X2910" s="77">
        <f>_xll.qlAbcdMathFunctionValue(X$1,($T2910-evaluationDate)/365)</f>
        <v>6.0488278971229106E-4</v>
      </c>
      <c r="Y2910" s="77">
        <f>_xll.qlAbcdMathFunctionValue(Y$1,($T2910-evaluationDate)/365)</f>
        <v>6.2956519772717091E-4</v>
      </c>
      <c r="Z2910" s="77">
        <f>_xll.qlAbcdMathFunctionValue(Z$1,($T2910-evaluationDate)/365)</f>
        <v>6.2972810324922815E-4</v>
      </c>
      <c r="AA2910" s="77">
        <f>_xll.qlAbcdMathFunctionValue(AA$1,($T2910-evaluationDate)/365)</f>
        <v>1.5902655116836661E-4</v>
      </c>
      <c r="AB2910" s="77">
        <f>_xll.qlAbcdMathFunctionValue(AB$1,($T2910-evaluationDate)/365)</f>
        <v>1.5902655116836661E-4</v>
      </c>
    </row>
    <row r="2911" spans="19:28">
      <c r="S2911" s="64" t="s">
        <v>99</v>
      </c>
      <c r="T2911" s="145">
        <f>_xll.qlCalendarAdvance(Calendar,T2910,S2911,,,trigger)</f>
        <v>59960</v>
      </c>
      <c r="U2911" s="77">
        <f>_xll.qlAbcdMathFunctionValue(U$1,($T2911-evaluationDate)/365)</f>
        <v>5.1337200561111683E-4</v>
      </c>
      <c r="V2911" s="77">
        <f>_xll.qlAbcdMathFunctionValue(V$1,($T2911-evaluationDate)/365)</f>
        <v>5.1344459844391286E-4</v>
      </c>
      <c r="W2911" s="77">
        <f>_xll.qlAbcdMathFunctionValue(W$1,($T2911-evaluationDate)/365)</f>
        <v>6.0487260080688277E-4</v>
      </c>
      <c r="X2911" s="77">
        <f>_xll.qlAbcdMathFunctionValue(X$1,($T2911-evaluationDate)/365)</f>
        <v>6.0488141123496658E-4</v>
      </c>
      <c r="Y2911" s="77">
        <f>_xll.qlAbcdMathFunctionValue(Y$1,($T2911-evaluationDate)/365)</f>
        <v>6.2955928545119872E-4</v>
      </c>
      <c r="Z2911" s="77">
        <f>_xll.qlAbcdMathFunctionValue(Z$1,($T2911-evaluationDate)/365)</f>
        <v>6.2972155447118584E-4</v>
      </c>
      <c r="AA2911" s="77">
        <f>_xll.qlAbcdMathFunctionValue(AA$1,($T2911-evaluationDate)/365)</f>
        <v>1.5902655116836661E-4</v>
      </c>
      <c r="AB2911" s="77">
        <f>_xll.qlAbcdMathFunctionValue(AB$1,($T2911-evaluationDate)/365)</f>
        <v>1.5902655116836661E-4</v>
      </c>
    </row>
    <row r="2912" spans="19:28">
      <c r="S2912" s="64" t="s">
        <v>99</v>
      </c>
      <c r="T2912" s="145">
        <f>_xll.qlCalendarAdvance(Calendar,T2911,S2912,,,trigger)</f>
        <v>59967</v>
      </c>
      <c r="U2912" s="77">
        <f>_xll.qlAbcdMathFunctionValue(U$1,($T2912-evaluationDate)/365)</f>
        <v>5.1336659721038262E-4</v>
      </c>
      <c r="V2912" s="77">
        <f>_xll.qlAbcdMathFunctionValue(V$1,($T2912-evaluationDate)/365)</f>
        <v>5.1343891902806975E-4</v>
      </c>
      <c r="W2912" s="77">
        <f>_xll.qlAbcdMathFunctionValue(W$1,($T2912-evaluationDate)/365)</f>
        <v>6.0487126360317259E-4</v>
      </c>
      <c r="X2912" s="77">
        <f>_xll.qlAbcdMathFunctionValue(X$1,($T2912-evaluationDate)/365)</f>
        <v>6.0488003834061239E-4</v>
      </c>
      <c r="Y2912" s="77">
        <f>_xll.qlAbcdMathFunctionValue(Y$1,($T2912-evaluationDate)/365)</f>
        <v>6.2955339628491974E-4</v>
      </c>
      <c r="Z2912" s="77">
        <f>_xll.qlAbcdMathFunctionValue(Z$1,($T2912-evaluationDate)/365)</f>
        <v>6.2971503126123339E-4</v>
      </c>
      <c r="AA2912" s="77">
        <f>_xll.qlAbcdMathFunctionValue(AA$1,($T2912-evaluationDate)/365)</f>
        <v>1.5902655116836661E-4</v>
      </c>
      <c r="AB2912" s="77">
        <f>_xll.qlAbcdMathFunctionValue(AB$1,($T2912-evaluationDate)/365)</f>
        <v>1.5902655116836661E-4</v>
      </c>
    </row>
    <row r="2913" spans="19:28">
      <c r="S2913" s="64" t="s">
        <v>99</v>
      </c>
      <c r="T2913" s="145">
        <f>_xll.qlCalendarAdvance(Calendar,T2912,S2913,,,trigger)</f>
        <v>59974</v>
      </c>
      <c r="U2913" s="77">
        <f>_xll.qlAbcdMathFunctionValue(U$1,($T2913-evaluationDate)/365)</f>
        <v>5.1336120900574863E-4</v>
      </c>
      <c r="V2913" s="77">
        <f>_xll.qlAbcdMathFunctionValue(V$1,($T2913-evaluationDate)/365)</f>
        <v>5.1343326080732375E-4</v>
      </c>
      <c r="W2913" s="77">
        <f>_xll.qlAbcdMathFunctionValue(W$1,($T2913-evaluationDate)/365)</f>
        <v>6.0486993181704286E-4</v>
      </c>
      <c r="X2913" s="77">
        <f>_xll.qlAbcdMathFunctionValue(X$1,($T2913-evaluationDate)/365)</f>
        <v>6.0487867100686172E-4</v>
      </c>
      <c r="Y2913" s="77">
        <f>_xll.qlAbcdMathFunctionValue(Y$1,($T2913-evaluationDate)/365)</f>
        <v>6.2954753013903146E-4</v>
      </c>
      <c r="Z2913" s="77">
        <f>_xll.qlAbcdMathFunctionValue(Z$1,($T2913-evaluationDate)/365)</f>
        <v>6.2970853352070947E-4</v>
      </c>
      <c r="AA2913" s="77">
        <f>_xll.qlAbcdMathFunctionValue(AA$1,($T2913-evaluationDate)/365)</f>
        <v>1.5902655116836661E-4</v>
      </c>
      <c r="AB2913" s="77">
        <f>_xll.qlAbcdMathFunctionValue(AB$1,($T2913-evaluationDate)/365)</f>
        <v>1.5902655116836661E-4</v>
      </c>
    </row>
    <row r="2914" spans="19:28">
      <c r="S2914" s="64" t="s">
        <v>99</v>
      </c>
      <c r="T2914" s="145">
        <f>_xll.qlCalendarAdvance(Calendar,T2913,S2914,,,trigger)</f>
        <v>59981</v>
      </c>
      <c r="U2914" s="77">
        <f>_xll.qlAbcdMathFunctionValue(U$1,($T2914-evaluationDate)/365)</f>
        <v>5.1335584092274805E-4</v>
      </c>
      <c r="V2914" s="77">
        <f>_xll.qlAbcdMathFunctionValue(V$1,($T2914-evaluationDate)/365)</f>
        <v>5.1342762370358487E-4</v>
      </c>
      <c r="W2914" s="77">
        <f>_xll.qlAbcdMathFunctionValue(W$1,($T2914-evaluationDate)/365)</f>
        <v>6.0486860542678059E-4</v>
      </c>
      <c r="X2914" s="77">
        <f>_xll.qlAbcdMathFunctionValue(X$1,($T2914-evaluationDate)/365)</f>
        <v>6.0487730921143627E-4</v>
      </c>
      <c r="Y2914" s="77">
        <f>_xll.qlAbcdMathFunctionValue(Y$1,($T2914-evaluationDate)/365)</f>
        <v>6.2954168692457143E-4</v>
      </c>
      <c r="Z2914" s="77">
        <f>_xll.qlAbcdMathFunctionValue(Z$1,($T2914-evaluationDate)/365)</f>
        <v>6.2970206115132846E-4</v>
      </c>
      <c r="AA2914" s="77">
        <f>_xll.qlAbcdMathFunctionValue(AA$1,($T2914-evaluationDate)/365)</f>
        <v>1.5902655116836661E-4</v>
      </c>
      <c r="AB2914" s="77">
        <f>_xll.qlAbcdMathFunctionValue(AB$1,($T2914-evaluationDate)/365)</f>
        <v>1.5902655116836661E-4</v>
      </c>
    </row>
    <row r="2915" spans="19:28">
      <c r="S2915" s="64" t="s">
        <v>99</v>
      </c>
      <c r="T2915" s="145">
        <f>_xll.qlCalendarAdvance(Calendar,T2914,S2915,,,trigger)</f>
        <v>59988</v>
      </c>
      <c r="U2915" s="77">
        <f>_xll.qlAbcdMathFunctionValue(U$1,($T2915-evaluationDate)/365)</f>
        <v>5.133504928871845E-4</v>
      </c>
      <c r="V2915" s="77">
        <f>_xll.qlAbcdMathFunctionValue(V$1,($T2915-evaluationDate)/365)</f>
        <v>5.1342200763904622E-4</v>
      </c>
      <c r="W2915" s="77">
        <f>_xll.qlAbcdMathFunctionValue(W$1,($T2915-evaluationDate)/365)</f>
        <v>6.0486728441075898E-4</v>
      </c>
      <c r="X2915" s="77">
        <f>_xll.qlAbcdMathFunctionValue(X$1,($T2915-evaluationDate)/365)</f>
        <v>6.0487595293214546E-4</v>
      </c>
      <c r="Y2915" s="77">
        <f>_xll.qlAbcdMathFunctionValue(Y$1,($T2915-evaluationDate)/365)</f>
        <v>6.2953586655291631E-4</v>
      </c>
      <c r="Z2915" s="77">
        <f>_xll.qlAbcdMathFunctionValue(Z$1,($T2915-evaluationDate)/365)</f>
        <v>6.2969561405517779E-4</v>
      </c>
      <c r="AA2915" s="77">
        <f>_xll.qlAbcdMathFunctionValue(AA$1,($T2915-evaluationDate)/365)</f>
        <v>1.5902655116836661E-4</v>
      </c>
      <c r="AB2915" s="77">
        <f>_xll.qlAbcdMathFunctionValue(AB$1,($T2915-evaluationDate)/365)</f>
        <v>1.5902655116836661E-4</v>
      </c>
    </row>
    <row r="2916" spans="19:28">
      <c r="S2916" s="64" t="s">
        <v>99</v>
      </c>
      <c r="T2916" s="145">
        <f>_xll.qlCalendarAdvance(Calendar,T2915,S2916,,,trigger)</f>
        <v>59995</v>
      </c>
      <c r="U2916" s="77">
        <f>_xll.qlAbcdMathFunctionValue(U$1,($T2916-evaluationDate)/365)</f>
        <v>5.1334516482513044E-4</v>
      </c>
      <c r="V2916" s="77">
        <f>_xll.qlAbcdMathFunctionValue(V$1,($T2916-evaluationDate)/365)</f>
        <v>5.1341641253618289E-4</v>
      </c>
      <c r="W2916" s="77">
        <f>_xll.qlAbcdMathFunctionValue(W$1,($T2916-evaluationDate)/365)</f>
        <v>6.0486596874743611E-4</v>
      </c>
      <c r="X2916" s="77">
        <f>_xll.qlAbcdMathFunctionValue(X$1,($T2916-evaluationDate)/365)</f>
        <v>6.0487460214688686E-4</v>
      </c>
      <c r="Y2916" s="77">
        <f>_xll.qlAbcdMathFunctionValue(Y$1,($T2916-evaluationDate)/365)</f>
        <v>6.2953006893578015E-4</v>
      </c>
      <c r="Z2916" s="77">
        <f>_xll.qlAbcdMathFunctionValue(Z$1,($T2916-evaluationDate)/365)</f>
        <v>6.2968919213471797E-4</v>
      </c>
      <c r="AA2916" s="77">
        <f>_xll.qlAbcdMathFunctionValue(AA$1,($T2916-evaluationDate)/365)</f>
        <v>1.5902655116836661E-4</v>
      </c>
      <c r="AB2916" s="77">
        <f>_xll.qlAbcdMathFunctionValue(AB$1,($T2916-evaluationDate)/365)</f>
        <v>1.5902655116836661E-4</v>
      </c>
    </row>
    <row r="2917" spans="19:28">
      <c r="S2917" s="64" t="s">
        <v>99</v>
      </c>
      <c r="T2917" s="145">
        <f>_xll.qlCalendarAdvance(Calendar,T2916,S2917,,,trigger)</f>
        <v>60002</v>
      </c>
      <c r="U2917" s="77">
        <f>_xll.qlAbcdMathFunctionValue(U$1,($T2917-evaluationDate)/365)</f>
        <v>5.1333985666292704E-4</v>
      </c>
      <c r="V2917" s="77">
        <f>_xll.qlAbcdMathFunctionValue(V$1,($T2917-evaluationDate)/365)</f>
        <v>5.13410838317751E-4</v>
      </c>
      <c r="W2917" s="77">
        <f>_xll.qlAbcdMathFunctionValue(W$1,($T2917-evaluationDate)/365)</f>
        <v>6.0486465841535575E-4</v>
      </c>
      <c r="X2917" s="77">
        <f>_xll.qlAbcdMathFunctionValue(X$1,($T2917-evaluationDate)/365)</f>
        <v>6.0487325683364519E-4</v>
      </c>
      <c r="Y2917" s="77">
        <f>_xll.qlAbcdMathFunctionValue(Y$1,($T2917-evaluationDate)/365)</f>
        <v>6.2952429398521357E-4</v>
      </c>
      <c r="Z2917" s="77">
        <f>_xll.qlAbcdMathFunctionValue(Z$1,($T2917-evaluationDate)/365)</f>
        <v>6.2968279529277977E-4</v>
      </c>
      <c r="AA2917" s="77">
        <f>_xll.qlAbcdMathFunctionValue(AA$1,($T2917-evaluationDate)/365)</f>
        <v>1.5902655116836661E-4</v>
      </c>
      <c r="AB2917" s="77">
        <f>_xll.qlAbcdMathFunctionValue(AB$1,($T2917-evaluationDate)/365)</f>
        <v>1.5902655116836661E-4</v>
      </c>
    </row>
    <row r="2918" spans="19:28">
      <c r="S2918" s="64" t="s">
        <v>99</v>
      </c>
      <c r="T2918" s="145">
        <f>_xll.qlCalendarAdvance(Calendar,T2917,S2918,,,trigger)</f>
        <v>60009</v>
      </c>
      <c r="U2918" s="77">
        <f>_xll.qlAbcdMathFunctionValue(U$1,($T2918-evaluationDate)/365)</f>
        <v>5.1333456832718257E-4</v>
      </c>
      <c r="V2918" s="77">
        <f>_xll.qlAbcdMathFunctionValue(V$1,($T2918-evaluationDate)/365)</f>
        <v>5.1340528490678673E-4</v>
      </c>
      <c r="W2918" s="77">
        <f>_xll.qlAbcdMathFunctionValue(W$1,($T2918-evaluationDate)/365)</f>
        <v>6.0486335339314632E-4</v>
      </c>
      <c r="X2918" s="77">
        <f>_xll.qlAbcdMathFunctionValue(X$1,($T2918-evaluationDate)/365)</f>
        <v>6.0487191697049215E-4</v>
      </c>
      <c r="Y2918" s="77">
        <f>_xll.qlAbcdMathFunctionValue(Y$1,($T2918-evaluationDate)/365)</f>
        <v>6.2951854161360219E-4</v>
      </c>
      <c r="Z2918" s="77">
        <f>_xll.qlAbcdMathFunctionValue(Z$1,($T2918-evaluationDate)/365)</f>
        <v>6.296764234325641E-4</v>
      </c>
      <c r="AA2918" s="77">
        <f>_xll.qlAbcdMathFunctionValue(AA$1,($T2918-evaluationDate)/365)</f>
        <v>1.5902655116836661E-4</v>
      </c>
      <c r="AB2918" s="77">
        <f>_xll.qlAbcdMathFunctionValue(AB$1,($T2918-evaluationDate)/365)</f>
        <v>1.5902655116836661E-4</v>
      </c>
    </row>
    <row r="2919" spans="19:28">
      <c r="S2919" s="64" t="s">
        <v>99</v>
      </c>
      <c r="T2919" s="145">
        <f>_xll.qlCalendarAdvance(Calendar,T2918,S2919,,,trigger)</f>
        <v>60016</v>
      </c>
      <c r="U2919" s="77">
        <f>_xll.qlAbcdMathFunctionValue(U$1,($T2919-evaluationDate)/365)</f>
        <v>5.1332929974477162E-4</v>
      </c>
      <c r="V2919" s="77">
        <f>_xll.qlAbcdMathFunctionValue(V$1,($T2919-evaluationDate)/365)</f>
        <v>5.1339975222660533E-4</v>
      </c>
      <c r="W2919" s="77">
        <f>_xll.qlAbcdMathFunctionValue(W$1,($T2919-evaluationDate)/365)</f>
        <v>6.048620536595209E-4</v>
      </c>
      <c r="X2919" s="77">
        <f>_xll.qlAbcdMathFunctionValue(X$1,($T2919-evaluationDate)/365)</f>
        <v>6.0487058253558615E-4</v>
      </c>
      <c r="Y2919" s="77">
        <f>_xll.qlAbcdMathFunctionValue(Y$1,($T2919-evaluationDate)/365)</f>
        <v>6.2951281173366557E-4</v>
      </c>
      <c r="Z2919" s="77">
        <f>_xll.qlAbcdMathFunctionValue(Z$1,($T2919-evaluationDate)/365)</f>
        <v>6.2967007645763962E-4</v>
      </c>
      <c r="AA2919" s="77">
        <f>_xll.qlAbcdMathFunctionValue(AA$1,($T2919-evaluationDate)/365)</f>
        <v>1.5902655116836661E-4</v>
      </c>
      <c r="AB2919" s="77">
        <f>_xll.qlAbcdMathFunctionValue(AB$1,($T2919-evaluationDate)/365)</f>
        <v>1.5902655116836661E-4</v>
      </c>
    </row>
    <row r="2920" spans="19:28">
      <c r="S2920" s="64" t="s">
        <v>99</v>
      </c>
      <c r="T2920" s="145">
        <f>_xll.qlCalendarAdvance(Calendar,T2919,S2920,,,trigger)</f>
        <v>60024</v>
      </c>
      <c r="U2920" s="77">
        <f>_xll.qlAbcdMathFunctionValue(U$1,($T2920-evaluationDate)/365)</f>
        <v>5.1332330260203348E-4</v>
      </c>
      <c r="V2920" s="77">
        <f>_xll.qlAbcdMathFunctionValue(V$1,($T2920-evaluationDate)/365)</f>
        <v>5.1339345445017119E-4</v>
      </c>
      <c r="W2920" s="77">
        <f>_xll.qlAbcdMathFunctionValue(W$1,($T2920-evaluationDate)/365)</f>
        <v>6.048605746982853E-4</v>
      </c>
      <c r="X2920" s="77">
        <f>_xll.qlAbcdMathFunctionValue(X$1,($T2920-evaluationDate)/365)</f>
        <v>6.0486906408605185E-4</v>
      </c>
      <c r="Y2920" s="77">
        <f>_xll.qlAbcdMathFunctionValue(Y$1,($T2920-evaluationDate)/365)</f>
        <v>6.2950629072875688E-4</v>
      </c>
      <c r="Z2920" s="77">
        <f>_xll.qlAbcdMathFunctionValue(Z$1,($T2920-evaluationDate)/365)</f>
        <v>6.2966285312058244E-4</v>
      </c>
      <c r="AA2920" s="77">
        <f>_xll.qlAbcdMathFunctionValue(AA$1,($T2920-evaluationDate)/365)</f>
        <v>1.5902655116836661E-4</v>
      </c>
      <c r="AB2920" s="77">
        <f>_xll.qlAbcdMathFunctionValue(AB$1,($T2920-evaluationDate)/365)</f>
        <v>1.5902655116836661E-4</v>
      </c>
    </row>
    <row r="2921" spans="19:28">
      <c r="S2921" s="64" t="s">
        <v>99</v>
      </c>
      <c r="T2921" s="145">
        <f>_xll.qlCalendarAdvance(Calendar,T2920,S2921,,,trigger)</f>
        <v>60031</v>
      </c>
      <c r="U2921" s="77">
        <f>_xll.qlAbcdMathFunctionValue(U$1,($T2921-evaluationDate)/365)</f>
        <v>5.1331807610318898E-4</v>
      </c>
      <c r="V2921" s="77">
        <f>_xll.qlAbcdMathFunctionValue(V$1,($T2921-evaluationDate)/365)</f>
        <v>5.1338796593616354E-4</v>
      </c>
      <c r="W2921" s="77">
        <f>_xll.qlAbcdMathFunctionValue(W$1,($T2921-evaluationDate)/365)</f>
        <v>6.0485928622605026E-4</v>
      </c>
      <c r="X2921" s="77">
        <f>_xll.qlAbcdMathFunctionValue(X$1,($T2921-evaluationDate)/365)</f>
        <v>6.0486774120995705E-4</v>
      </c>
      <c r="Y2921" s="77">
        <f>_xll.qlAbcdMathFunctionValue(Y$1,($T2921-evaluationDate)/365)</f>
        <v>6.2950060875290742E-4</v>
      </c>
      <c r="Z2921" s="77">
        <f>_xll.qlAbcdMathFunctionValue(Z$1,($T2921-evaluationDate)/365)</f>
        <v>6.2965655914826884E-4</v>
      </c>
      <c r="AA2921" s="77">
        <f>_xll.qlAbcdMathFunctionValue(AA$1,($T2921-evaluationDate)/365)</f>
        <v>1.5902655116836661E-4</v>
      </c>
      <c r="AB2921" s="77">
        <f>_xll.qlAbcdMathFunctionValue(AB$1,($T2921-evaluationDate)/365)</f>
        <v>1.5902655116836661E-4</v>
      </c>
    </row>
    <row r="2922" spans="19:28">
      <c r="S2922" s="64" t="s">
        <v>99</v>
      </c>
      <c r="T2922" s="145">
        <f>_xll.qlCalendarAdvance(Calendar,T2921,S2922,,,trigger)</f>
        <v>60038</v>
      </c>
      <c r="U2922" s="77">
        <f>_xll.qlAbcdMathFunctionValue(U$1,($T2922-evaluationDate)/365)</f>
        <v>5.1331286912957921E-4</v>
      </c>
      <c r="V2922" s="77">
        <f>_xll.qlAbcdMathFunctionValue(V$1,($T2922-evaluationDate)/365)</f>
        <v>5.1338249791373514E-4</v>
      </c>
      <c r="W2922" s="77">
        <f>_xll.qlAbcdMathFunctionValue(W$1,($T2922-evaluationDate)/365)</f>
        <v>6.0485800297604378E-4</v>
      </c>
      <c r="X2922" s="77">
        <f>_xll.qlAbcdMathFunctionValue(X$1,($T2922-evaluationDate)/365)</f>
        <v>6.048664236940252E-4</v>
      </c>
      <c r="Y2922" s="77">
        <f>_xll.qlAbcdMathFunctionValue(Y$1,($T2922-evaluationDate)/365)</f>
        <v>6.2949494899658203E-4</v>
      </c>
      <c r="Z2922" s="77">
        <f>_xll.qlAbcdMathFunctionValue(Z$1,($T2922-evaluationDate)/365)</f>
        <v>6.2965028976055891E-4</v>
      </c>
      <c r="AA2922" s="77">
        <f>_xll.qlAbcdMathFunctionValue(AA$1,($T2922-evaluationDate)/365)</f>
        <v>1.5902655116836661E-4</v>
      </c>
      <c r="AB2922" s="77">
        <f>_xll.qlAbcdMathFunctionValue(AB$1,($T2922-evaluationDate)/365)</f>
        <v>1.5902655116836661E-4</v>
      </c>
    </row>
    <row r="2923" spans="19:28">
      <c r="S2923" s="64" t="s">
        <v>99</v>
      </c>
      <c r="T2923" s="145">
        <f>_xll.qlCalendarAdvance(Calendar,T2922,S2923,,,trigger)</f>
        <v>60045</v>
      </c>
      <c r="U2923" s="77">
        <f>_xll.qlAbcdMathFunctionValue(U$1,($T2923-evaluationDate)/365)</f>
        <v>5.1330768160917216E-4</v>
      </c>
      <c r="V2923" s="77">
        <f>_xll.qlAbcdMathFunctionValue(V$1,($T2923-evaluationDate)/365)</f>
        <v>5.1337705030734691E-4</v>
      </c>
      <c r="W2923" s="77">
        <f>_xll.qlAbcdMathFunctionValue(W$1,($T2923-evaluationDate)/365)</f>
        <v>6.0485672492732582E-4</v>
      </c>
      <c r="X2923" s="77">
        <f>_xll.qlAbcdMathFunctionValue(X$1,($T2923-evaluationDate)/365)</f>
        <v>6.0486511151677032E-4</v>
      </c>
      <c r="Y2923" s="77">
        <f>_xll.qlAbcdMathFunctionValue(Y$1,($T2923-evaluationDate)/365)</f>
        <v>6.2948931137387016E-4</v>
      </c>
      <c r="Z2923" s="77">
        <f>_xll.qlAbcdMathFunctionValue(Z$1,($T2923-evaluationDate)/365)</f>
        <v>6.2964404486253204E-4</v>
      </c>
      <c r="AA2923" s="77">
        <f>_xll.qlAbcdMathFunctionValue(AA$1,($T2923-evaluationDate)/365)</f>
        <v>1.5902655116836661E-4</v>
      </c>
      <c r="AB2923" s="77">
        <f>_xll.qlAbcdMathFunctionValue(AB$1,($T2923-evaluationDate)/365)</f>
        <v>1.5902655116836661E-4</v>
      </c>
    </row>
    <row r="2924" spans="19:28">
      <c r="S2924" s="64" t="s">
        <v>99</v>
      </c>
      <c r="T2924" s="145">
        <f>_xll.qlCalendarAdvance(Calendar,T2923,S2924,,,trigger)</f>
        <v>60052</v>
      </c>
      <c r="U2924" s="77">
        <f>_xll.qlAbcdMathFunctionValue(U$1,($T2924-evaluationDate)/365)</f>
        <v>5.1330251347019744E-4</v>
      </c>
      <c r="V2924" s="77">
        <f>_xll.qlAbcdMathFunctionValue(V$1,($T2924-evaluationDate)/365)</f>
        <v>5.1337162304173364E-4</v>
      </c>
      <c r="W2924" s="77">
        <f>_xll.qlAbcdMathFunctionValue(W$1,($T2924-evaluationDate)/365)</f>
        <v>6.048554520590387E-4</v>
      </c>
      <c r="X2924" s="77">
        <f>_xll.qlAbcdMathFunctionValue(X$1,($T2924-evaluationDate)/365)</f>
        <v>6.0486380465679158E-4</v>
      </c>
      <c r="Y2924" s="77">
        <f>_xll.qlAbcdMathFunctionValue(Y$1,($T2924-evaluationDate)/365)</f>
        <v>6.2948369579918857E-4</v>
      </c>
      <c r="Z2924" s="77">
        <f>_xll.qlAbcdMathFunctionValue(Z$1,($T2924-evaluationDate)/365)</f>
        <v>6.2963782435962934E-4</v>
      </c>
      <c r="AA2924" s="77">
        <f>_xll.qlAbcdMathFunctionValue(AA$1,($T2924-evaluationDate)/365)</f>
        <v>1.5902655116836661E-4</v>
      </c>
      <c r="AB2924" s="77">
        <f>_xll.qlAbcdMathFunctionValue(AB$1,($T2924-evaluationDate)/365)</f>
        <v>1.5902655116836661E-4</v>
      </c>
    </row>
    <row r="2925" spans="19:28">
      <c r="S2925" s="64" t="s">
        <v>99</v>
      </c>
      <c r="T2925" s="145">
        <f>_xll.qlCalendarAdvance(Calendar,T2924,S2925,,,trigger)</f>
        <v>60059</v>
      </c>
      <c r="U2925" s="77">
        <f>_xll.qlAbcdMathFunctionValue(U$1,($T2925-evaluationDate)/365)</f>
        <v>5.1329736464114542E-4</v>
      </c>
      <c r="V2925" s="77">
        <f>_xll.qlAbcdMathFunctionValue(V$1,($T2925-evaluationDate)/365)</f>
        <v>5.1336621604190313E-4</v>
      </c>
      <c r="W2925" s="77">
        <f>_xll.qlAbcdMathFunctionValue(W$1,($T2925-evaluationDate)/365)</f>
        <v>6.048541843504076E-4</v>
      </c>
      <c r="X2925" s="77">
        <f>_xll.qlAbcdMathFunctionValue(X$1,($T2925-evaluationDate)/365)</f>
        <v>6.0486250309277237E-4</v>
      </c>
      <c r="Y2925" s="77">
        <f>_xll.qlAbcdMathFunctionValue(Y$1,($T2925-evaluationDate)/365)</f>
        <v>6.294781021872806E-4</v>
      </c>
      <c r="Z2925" s="77">
        <f>_xll.qlAbcdMathFunctionValue(Z$1,($T2925-evaluationDate)/365)</f>
        <v>6.2963162815765107E-4</v>
      </c>
      <c r="AA2925" s="77">
        <f>_xll.qlAbcdMathFunctionValue(AA$1,($T2925-evaluationDate)/365)</f>
        <v>1.5902655116836661E-4</v>
      </c>
      <c r="AB2925" s="77">
        <f>_xll.qlAbcdMathFunctionValue(AB$1,($T2925-evaluationDate)/365)</f>
        <v>1.5902655116836661E-4</v>
      </c>
    </row>
    <row r="2926" spans="19:28">
      <c r="S2926" s="64" t="s">
        <v>99</v>
      </c>
      <c r="T2926" s="145">
        <f>_xll.qlCalendarAdvance(Calendar,T2925,S2926,,,trigger)</f>
        <v>60066</v>
      </c>
      <c r="U2926" s="77">
        <f>_xll.qlAbcdMathFunctionValue(U$1,($T2926-evaluationDate)/365)</f>
        <v>5.132922350507659E-4</v>
      </c>
      <c r="V2926" s="77">
        <f>_xll.qlAbcdMathFunctionValue(V$1,($T2926-evaluationDate)/365)</f>
        <v>5.1336082923313531E-4</v>
      </c>
      <c r="W2926" s="77">
        <f>_xll.qlAbcdMathFunctionValue(W$1,($T2926-evaluationDate)/365)</f>
        <v>6.0485292178073986E-4</v>
      </c>
      <c r="X2926" s="77">
        <f>_xll.qlAbcdMathFunctionValue(X$1,($T2926-evaluationDate)/365)</f>
        <v>6.0486120680348096E-4</v>
      </c>
      <c r="Y2926" s="77">
        <f>_xll.qlAbcdMathFunctionValue(Y$1,($T2926-evaluationDate)/365)</f>
        <v>6.2947253045321429E-4</v>
      </c>
      <c r="Z2926" s="77">
        <f>_xll.qlAbcdMathFunctionValue(Z$1,($T2926-evaluationDate)/365)</f>
        <v>6.2962545616275663E-4</v>
      </c>
      <c r="AA2926" s="77">
        <f>_xll.qlAbcdMathFunctionValue(AA$1,($T2926-evaluationDate)/365)</f>
        <v>1.5902655116836661E-4</v>
      </c>
      <c r="AB2926" s="77">
        <f>_xll.qlAbcdMathFunctionValue(AB$1,($T2926-evaluationDate)/365)</f>
        <v>1.5902655116836661E-4</v>
      </c>
    </row>
    <row r="2927" spans="19:28">
      <c r="S2927" s="64" t="s">
        <v>99</v>
      </c>
      <c r="T2927" s="145">
        <f>_xll.qlCalendarAdvance(Calendar,T2926,S2927,,,trigger)</f>
        <v>60073</v>
      </c>
      <c r="U2927" s="77">
        <f>_xll.qlAbcdMathFunctionValue(U$1,($T2927-evaluationDate)/365)</f>
        <v>5.1328712462806781E-4</v>
      </c>
      <c r="V2927" s="77">
        <f>_xll.qlAbcdMathFunctionValue(V$1,($T2927-evaluationDate)/365)</f>
        <v>5.1335546254098116E-4</v>
      </c>
      <c r="W2927" s="77">
        <f>_xll.qlAbcdMathFunctionValue(W$1,($T2927-evaluationDate)/365)</f>
        <v>6.048516643294247E-4</v>
      </c>
      <c r="X2927" s="77">
        <f>_xll.qlAbcdMathFunctionValue(X$1,($T2927-evaluationDate)/365)</f>
        <v>6.0485991576776914E-4</v>
      </c>
      <c r="Y2927" s="77">
        <f>_xll.qlAbcdMathFunctionValue(Y$1,($T2927-evaluationDate)/365)</f>
        <v>6.2946698051238154E-4</v>
      </c>
      <c r="Z2927" s="77">
        <f>_xll.qlAbcdMathFunctionValue(Z$1,($T2927-evaluationDate)/365)</f>
        <v>6.2961930828146198E-4</v>
      </c>
      <c r="AA2927" s="77">
        <f>_xll.qlAbcdMathFunctionValue(AA$1,($T2927-evaluationDate)/365)</f>
        <v>1.5902655116836661E-4</v>
      </c>
      <c r="AB2927" s="77">
        <f>_xll.qlAbcdMathFunctionValue(AB$1,($T2927-evaluationDate)/365)</f>
        <v>1.5902655116836661E-4</v>
      </c>
    </row>
    <row r="2928" spans="19:28">
      <c r="S2928" s="64" t="s">
        <v>99</v>
      </c>
      <c r="T2928" s="145">
        <f>_xll.qlCalendarAdvance(Calendar,T2927,S2928,,,trigger)</f>
        <v>60080</v>
      </c>
      <c r="U2928" s="77">
        <f>_xll.qlAbcdMathFunctionValue(U$1,($T2928-evaluationDate)/365)</f>
        <v>5.1328203330231739E-4</v>
      </c>
      <c r="V2928" s="77">
        <f>_xll.qlAbcdMathFunctionValue(V$1,($T2928-evaluationDate)/365)</f>
        <v>5.1335011589126163E-4</v>
      </c>
      <c r="W2928" s="77">
        <f>_xll.qlAbcdMathFunctionValue(W$1,($T2928-evaluationDate)/365)</f>
        <v>6.0485041197593295E-4</v>
      </c>
      <c r="X2928" s="77">
        <f>_xll.qlAbcdMathFunctionValue(X$1,($T2928-evaluationDate)/365)</f>
        <v>6.048586299645727E-4</v>
      </c>
      <c r="Y2928" s="77">
        <f>_xll.qlAbcdMathFunctionValue(Y$1,($T2928-evaluationDate)/365)</f>
        <v>6.294614522804969E-4</v>
      </c>
      <c r="Z2928" s="77">
        <f>_xll.qlAbcdMathFunctionValue(Z$1,($T2928-evaluationDate)/365)</f>
        <v>6.2961318442063946E-4</v>
      </c>
      <c r="AA2928" s="77">
        <f>_xll.qlAbcdMathFunctionValue(AA$1,($T2928-evaluationDate)/365)</f>
        <v>1.5902655116836661E-4</v>
      </c>
      <c r="AB2928" s="77">
        <f>_xll.qlAbcdMathFunctionValue(AB$1,($T2928-evaluationDate)/365)</f>
        <v>1.5902655116836661E-4</v>
      </c>
    </row>
    <row r="2929" spans="19:28">
      <c r="S2929" s="64" t="s">
        <v>99</v>
      </c>
      <c r="T2929" s="145">
        <f>_xll.qlCalendarAdvance(Calendar,T2928,S2929,,,trigger)</f>
        <v>60087</v>
      </c>
      <c r="U2929" s="77">
        <f>_xll.qlAbcdMathFunctionValue(U$1,($T2929-evaluationDate)/365)</f>
        <v>5.1327696100303822E-4</v>
      </c>
      <c r="V2929" s="77">
        <f>_xll.qlAbcdMathFunctionValue(V$1,($T2929-evaluationDate)/365)</f>
        <v>5.1334478921006719E-4</v>
      </c>
      <c r="W2929" s="77">
        <f>_xll.qlAbcdMathFunctionValue(W$1,($T2929-evaluationDate)/365)</f>
        <v>6.0484916469981647E-4</v>
      </c>
      <c r="X2929" s="77">
        <f>_xll.qlAbcdMathFunctionValue(X$1,($T2929-evaluationDate)/365)</f>
        <v>6.0485734937291047E-4</v>
      </c>
      <c r="Y2929" s="77">
        <f>_xll.qlAbcdMathFunctionValue(Y$1,($T2929-evaluationDate)/365)</f>
        <v>6.2945594567359652E-4</v>
      </c>
      <c r="Z2929" s="77">
        <f>_xll.qlAbcdMathFunctionValue(Z$1,($T2929-evaluationDate)/365)</f>
        <v>6.2960708448751542E-4</v>
      </c>
      <c r="AA2929" s="77">
        <f>_xll.qlAbcdMathFunctionValue(AA$1,($T2929-evaluationDate)/365)</f>
        <v>1.5902655116836661E-4</v>
      </c>
      <c r="AB2929" s="77">
        <f>_xll.qlAbcdMathFunctionValue(AB$1,($T2929-evaluationDate)/365)</f>
        <v>1.5902655116836661E-4</v>
      </c>
    </row>
    <row r="2930" spans="19:28">
      <c r="S2930" s="64" t="s">
        <v>99</v>
      </c>
      <c r="T2930" s="145">
        <f>_xll.qlCalendarAdvance(Calendar,T2929,S2930,,,trigger)</f>
        <v>60094</v>
      </c>
      <c r="U2930" s="77">
        <f>_xll.qlAbcdMathFunctionValue(U$1,($T2930-evaluationDate)/365)</f>
        <v>5.132719076600098E-4</v>
      </c>
      <c r="V2930" s="77">
        <f>_xll.qlAbcdMathFunctionValue(V$1,($T2930-evaluationDate)/365)</f>
        <v>5.1333948242375635E-4</v>
      </c>
      <c r="W2930" s="77">
        <f>_xll.qlAbcdMathFunctionValue(W$1,($T2930-evaluationDate)/365)</f>
        <v>6.048479224807084E-4</v>
      </c>
      <c r="X2930" s="77">
        <f>_xll.qlAbcdMathFunctionValue(X$1,($T2930-evaluationDate)/365)</f>
        <v>6.0485607397188458E-4</v>
      </c>
      <c r="Y2930" s="77">
        <f>_xll.qlAbcdMathFunctionValue(Y$1,($T2930-evaluationDate)/365)</f>
        <v>6.2945046060803634E-4</v>
      </c>
      <c r="Z2930" s="77">
        <f>_xll.qlAbcdMathFunctionValue(Z$1,($T2930-evaluationDate)/365)</f>
        <v>6.2960100838966953E-4</v>
      </c>
      <c r="AA2930" s="77">
        <f>_xll.qlAbcdMathFunctionValue(AA$1,($T2930-evaluationDate)/365)</f>
        <v>1.5902655116836661E-4</v>
      </c>
      <c r="AB2930" s="77">
        <f>_xll.qlAbcdMathFunctionValue(AB$1,($T2930-evaluationDate)/365)</f>
        <v>1.5902655116836661E-4</v>
      </c>
    </row>
    <row r="2931" spans="19:28">
      <c r="S2931" s="64" t="s">
        <v>99</v>
      </c>
      <c r="T2931" s="145">
        <f>_xll.qlCalendarAdvance(Calendar,T2930,S2931,,,trigger)</f>
        <v>60101</v>
      </c>
      <c r="U2931" s="77">
        <f>_xll.qlAbcdMathFunctionValue(U$1,($T2931-evaluationDate)/365)</f>
        <v>5.1326687320326649E-4</v>
      </c>
      <c r="V2931" s="77">
        <f>_xll.qlAbcdMathFunctionValue(V$1,($T2931-evaluationDate)/365)</f>
        <v>5.1333419545895463E-4</v>
      </c>
      <c r="W2931" s="77">
        <f>_xll.qlAbcdMathFunctionValue(W$1,($T2931-evaluationDate)/365)</f>
        <v>6.0484668529832235E-4</v>
      </c>
      <c r="X2931" s="77">
        <f>_xll.qlAbcdMathFunctionValue(X$1,($T2931-evaluationDate)/365)</f>
        <v>6.0485480374067974E-4</v>
      </c>
      <c r="Y2931" s="77">
        <f>_xll.qlAbcdMathFunctionValue(Y$1,($T2931-evaluationDate)/365)</f>
        <v>6.2944499700049177E-4</v>
      </c>
      <c r="Z2931" s="77">
        <f>_xll.qlAbcdMathFunctionValue(Z$1,($T2931-evaluationDate)/365)</f>
        <v>6.295949560350334E-4</v>
      </c>
      <c r="AA2931" s="77">
        <f>_xll.qlAbcdMathFunctionValue(AA$1,($T2931-evaluationDate)/365)</f>
        <v>1.5902655116836661E-4</v>
      </c>
      <c r="AB2931" s="77">
        <f>_xll.qlAbcdMathFunctionValue(AB$1,($T2931-evaluationDate)/365)</f>
        <v>1.5902655116836661E-4</v>
      </c>
    </row>
    <row r="2932" spans="19:28">
      <c r="S2932" s="64" t="s">
        <v>99</v>
      </c>
      <c r="T2932" s="145">
        <f>_xll.qlCalendarAdvance(Calendar,T2931,S2932,,,trigger)</f>
        <v>60108</v>
      </c>
      <c r="U2932" s="77">
        <f>_xll.qlAbcdMathFunctionValue(U$1,($T2932-evaluationDate)/365)</f>
        <v>5.1326185756309713E-4</v>
      </c>
      <c r="V2932" s="77">
        <f>_xll.qlAbcdMathFunctionValue(V$1,($T2932-evaluationDate)/365)</f>
        <v>5.1332892824255418E-4</v>
      </c>
      <c r="W2932" s="77">
        <f>_xll.qlAbcdMathFunctionValue(W$1,($T2932-evaluationDate)/365)</f>
        <v>6.0484545313245204E-4</v>
      </c>
      <c r="X2932" s="77">
        <f>_xll.qlAbcdMathFunctionValue(X$1,($T2932-evaluationDate)/365)</f>
        <v>6.0485353865856277E-4</v>
      </c>
      <c r="Y2932" s="77">
        <f>_xll.qlAbcdMathFunctionValue(Y$1,($T2932-evaluationDate)/365)</f>
        <v>6.2943955476795551E-4</v>
      </c>
      <c r="Z2932" s="77">
        <f>_xll.qlAbcdMathFunctionValue(Z$1,($T2932-evaluationDate)/365)</f>
        <v>6.2958892733188906E-4</v>
      </c>
      <c r="AA2932" s="77">
        <f>_xll.qlAbcdMathFunctionValue(AA$1,($T2932-evaluationDate)/365)</f>
        <v>1.5902655116836661E-4</v>
      </c>
      <c r="AB2932" s="77">
        <f>_xll.qlAbcdMathFunctionValue(AB$1,($T2932-evaluationDate)/365)</f>
        <v>1.5902655116836661E-4</v>
      </c>
    </row>
    <row r="2933" spans="19:28">
      <c r="S2933" s="64" t="s">
        <v>99</v>
      </c>
      <c r="T2933" s="145">
        <f>_xll.qlCalendarAdvance(Calendar,T2932,S2933,,,trigger)</f>
        <v>60115</v>
      </c>
      <c r="U2933" s="77">
        <f>_xll.qlAbcdMathFunctionValue(U$1,($T2933-evaluationDate)/365)</f>
        <v>5.1325686067004361E-4</v>
      </c>
      <c r="V2933" s="77">
        <f>_xll.qlAbcdMathFunctionValue(V$1,($T2933-evaluationDate)/365)</f>
        <v>5.1332368070171233E-4</v>
      </c>
      <c r="W2933" s="77">
        <f>_xll.qlAbcdMathFunctionValue(W$1,($T2933-evaluationDate)/365)</f>
        <v>6.0484422596297153E-4</v>
      </c>
      <c r="X2933" s="77">
        <f>_xll.qlAbcdMathFunctionValue(X$1,($T2933-evaluationDate)/365)</f>
        <v>6.0485227870488297E-4</v>
      </c>
      <c r="Y2933" s="77">
        <f>_xll.qlAbcdMathFunctionValue(Y$1,($T2933-evaluationDate)/365)</f>
        <v>6.2943413382773731E-4</v>
      </c>
      <c r="Z2933" s="77">
        <f>_xll.qlAbcdMathFunctionValue(Z$1,($T2933-evaluationDate)/365)</f>
        <v>6.2958292218886775E-4</v>
      </c>
      <c r="AA2933" s="77">
        <f>_xll.qlAbcdMathFunctionValue(AA$1,($T2933-evaluationDate)/365)</f>
        <v>1.5902655116836661E-4</v>
      </c>
      <c r="AB2933" s="77">
        <f>_xll.qlAbcdMathFunctionValue(AB$1,($T2933-evaluationDate)/365)</f>
        <v>1.5902655116836661E-4</v>
      </c>
    </row>
    <row r="2934" spans="19:28">
      <c r="S2934" s="64" t="s">
        <v>99</v>
      </c>
      <c r="T2934" s="145">
        <f>_xll.qlCalendarAdvance(Calendar,T2933,S2934,,,trigger)</f>
        <v>60122</v>
      </c>
      <c r="U2934" s="77">
        <f>_xll.qlAbcdMathFunctionValue(U$1,($T2934-evaluationDate)/365)</f>
        <v>5.1325188245490044E-4</v>
      </c>
      <c r="V2934" s="77">
        <f>_xll.qlAbcdMathFunctionValue(V$1,($T2934-evaluationDate)/365)</f>
        <v>5.1331845276385106E-4</v>
      </c>
      <c r="W2934" s="77">
        <f>_xll.qlAbcdMathFunctionValue(W$1,($T2934-evaluationDate)/365)</f>
        <v>6.0484300376983436E-4</v>
      </c>
      <c r="X2934" s="77">
        <f>_xll.qlAbcdMathFunctionValue(X$1,($T2934-evaluationDate)/365)</f>
        <v>6.0485102385907119E-4</v>
      </c>
      <c r="Y2934" s="77">
        <f>_xll.qlAbcdMathFunctionValue(Y$1,($T2934-evaluationDate)/365)</f>
        <v>6.294287340974622E-4</v>
      </c>
      <c r="Z2934" s="77">
        <f>_xll.qlAbcdMathFunctionValue(Z$1,($T2934-evaluationDate)/365)</f>
        <v>6.2957694051494865E-4</v>
      </c>
      <c r="AA2934" s="77">
        <f>_xll.qlAbcdMathFunctionValue(AA$1,($T2934-evaluationDate)/365)</f>
        <v>1.5902655116836661E-4</v>
      </c>
      <c r="AB2934" s="77">
        <f>_xll.qlAbcdMathFunctionValue(AB$1,($T2934-evaluationDate)/365)</f>
        <v>1.5902655116836661E-4</v>
      </c>
    </row>
    <row r="2935" spans="19:28">
      <c r="S2935" s="64" t="s">
        <v>99</v>
      </c>
      <c r="T2935" s="145">
        <f>_xll.qlCalendarAdvance(Calendar,T2934,S2935,,,trigger)</f>
        <v>60129</v>
      </c>
      <c r="U2935" s="77">
        <f>_xll.qlAbcdMathFunctionValue(U$1,($T2935-evaluationDate)/365)</f>
        <v>5.1324692284871322E-4</v>
      </c>
      <c r="V2935" s="77">
        <f>_xll.qlAbcdMathFunctionValue(V$1,($T2935-evaluationDate)/365)</f>
        <v>5.1331324435665551E-4</v>
      </c>
      <c r="W2935" s="77">
        <f>_xll.qlAbcdMathFunctionValue(W$1,($T2935-evaluationDate)/365)</f>
        <v>6.0484178653307354E-4</v>
      </c>
      <c r="X2935" s="77">
        <f>_xll.qlAbcdMathFunctionValue(X$1,($T2935-evaluationDate)/365)</f>
        <v>6.0484977410063957E-4</v>
      </c>
      <c r="Y2935" s="77">
        <f>_xll.qlAbcdMathFunctionValue(Y$1,($T2935-evaluationDate)/365)</f>
        <v>6.294233554950693E-4</v>
      </c>
      <c r="Z2935" s="77">
        <f>_xll.qlAbcdMathFunctionValue(Z$1,($T2935-evaluationDate)/365)</f>
        <v>6.2957098221945755E-4</v>
      </c>
      <c r="AA2935" s="77">
        <f>_xll.qlAbcdMathFunctionValue(AA$1,($T2935-evaluationDate)/365)</f>
        <v>1.5902655116836661E-4</v>
      </c>
      <c r="AB2935" s="77">
        <f>_xll.qlAbcdMathFunctionValue(AB$1,($T2935-evaluationDate)/365)</f>
        <v>1.5902655116836661E-4</v>
      </c>
    </row>
    <row r="2936" spans="19:28">
      <c r="S2936" s="64" t="s">
        <v>99</v>
      </c>
      <c r="T2936" s="145">
        <f>_xll.qlCalendarAdvance(Calendar,T2935,S2936,,,trigger)</f>
        <v>60136</v>
      </c>
      <c r="U2936" s="77">
        <f>_xll.qlAbcdMathFunctionValue(U$1,($T2936-evaluationDate)/365)</f>
        <v>5.1324198178277856E-4</v>
      </c>
      <c r="V2936" s="77">
        <f>_xll.qlAbcdMathFunctionValue(V$1,($T2936-evaluationDate)/365)</f>
        <v>5.1330805540807361E-4</v>
      </c>
      <c r="W2936" s="77">
        <f>_xll.qlAbcdMathFunctionValue(W$1,($T2936-evaluationDate)/365)</f>
        <v>6.04840574232801E-4</v>
      </c>
      <c r="X2936" s="77">
        <f>_xll.qlAbcdMathFunctionValue(X$1,($T2936-evaluationDate)/365)</f>
        <v>6.0484852940918138E-4</v>
      </c>
      <c r="Y2936" s="77">
        <f>_xll.qlAbcdMathFunctionValue(Y$1,($T2936-evaluationDate)/365)</f>
        <v>6.2941799793881097E-4</v>
      </c>
      <c r="Z2936" s="77">
        <f>_xll.qlAbcdMathFunctionValue(Z$1,($T2936-evaluationDate)/365)</f>
        <v>6.2956504721206554E-4</v>
      </c>
      <c r="AA2936" s="77">
        <f>_xll.qlAbcdMathFunctionValue(AA$1,($T2936-evaluationDate)/365)</f>
        <v>1.5902655116836661E-4</v>
      </c>
      <c r="AB2936" s="77">
        <f>_xll.qlAbcdMathFunctionValue(AB$1,($T2936-evaluationDate)/365)</f>
        <v>1.5902655116836661E-4</v>
      </c>
    </row>
    <row r="2937" spans="19:28">
      <c r="S2937" s="64" t="s">
        <v>99</v>
      </c>
      <c r="T2937" s="145">
        <f>_xll.qlCalendarAdvance(Calendar,T2936,S2937,,,trigger)</f>
        <v>60143</v>
      </c>
      <c r="U2937" s="77">
        <f>_xll.qlAbcdMathFunctionValue(U$1,($T2937-evaluationDate)/365)</f>
        <v>5.1323705918864253E-4</v>
      </c>
      <c r="V2937" s="77">
        <f>_xll.qlAbcdMathFunctionValue(V$1,($T2937-evaluationDate)/365)</f>
        <v>5.1330288584631469E-4</v>
      </c>
      <c r="W2937" s="77">
        <f>_xll.qlAbcdMathFunctionValue(W$1,($T2937-evaluationDate)/365)</f>
        <v>6.0483936684920772E-4</v>
      </c>
      <c r="X2937" s="77">
        <f>_xll.qlAbcdMathFunctionValue(X$1,($T2937-evaluationDate)/365)</f>
        <v>6.0484728976437085E-4</v>
      </c>
      <c r="Y2937" s="77">
        <f>_xll.qlAbcdMathFunctionValue(Y$1,($T2937-evaluationDate)/365)</f>
        <v>6.2941266134725147E-4</v>
      </c>
      <c r="Z2937" s="77">
        <f>_xll.qlAbcdMathFunctionValue(Z$1,($T2937-evaluationDate)/365)</f>
        <v>6.2955913540278774E-4</v>
      </c>
      <c r="AA2937" s="77">
        <f>_xll.qlAbcdMathFunctionValue(AA$1,($T2937-evaluationDate)/365)</f>
        <v>1.5902655116836661E-4</v>
      </c>
      <c r="AB2937" s="77">
        <f>_xll.qlAbcdMathFunctionValue(AB$1,($T2937-evaluationDate)/365)</f>
        <v>1.5902655116836661E-4</v>
      </c>
    </row>
    <row r="2938" spans="19:28">
      <c r="S2938" s="64" t="s">
        <v>99</v>
      </c>
      <c r="T2938" s="145">
        <f>_xll.qlCalendarAdvance(Calendar,T2937,S2938,,,trigger)</f>
        <v>60150</v>
      </c>
      <c r="U2938" s="77">
        <f>_xll.qlAbcdMathFunctionValue(U$1,($T2938-evaluationDate)/365)</f>
        <v>5.1323215499810004E-4</v>
      </c>
      <c r="V2938" s="77">
        <f>_xll.qlAbcdMathFunctionValue(V$1,($T2938-evaluationDate)/365)</f>
        <v>5.1329773559984895E-4</v>
      </c>
      <c r="W2938" s="77">
        <f>_xll.qlAbcdMathFunctionValue(W$1,($T2938-evaluationDate)/365)</f>
        <v>6.0483816436256274E-4</v>
      </c>
      <c r="X2938" s="77">
        <f>_xll.qlAbcdMathFunctionValue(X$1,($T2938-evaluationDate)/365)</f>
        <v>6.0484605514596259E-4</v>
      </c>
      <c r="Y2938" s="77">
        <f>_xll.qlAbcdMathFunctionValue(Y$1,($T2938-evaluationDate)/365)</f>
        <v>6.294073456392657E-4</v>
      </c>
      <c r="Z2938" s="77">
        <f>_xll.qlAbcdMathFunctionValue(Z$1,($T2938-evaluationDate)/365)</f>
        <v>6.295532467019819E-4</v>
      </c>
      <c r="AA2938" s="77">
        <f>_xll.qlAbcdMathFunctionValue(AA$1,($T2938-evaluationDate)/365)</f>
        <v>1.5902655116836661E-4</v>
      </c>
      <c r="AB2938" s="77">
        <f>_xll.qlAbcdMathFunctionValue(AB$1,($T2938-evaluationDate)/365)</f>
        <v>1.5902655116836661E-4</v>
      </c>
    </row>
    <row r="2939" spans="19:28">
      <c r="S2939" s="64" t="s">
        <v>99</v>
      </c>
      <c r="T2939" s="145">
        <f>_xll.qlCalendarAdvance(Calendar,T2938,S2939,,,trigger)</f>
        <v>60157</v>
      </c>
      <c r="U2939" s="77">
        <f>_xll.qlAbcdMathFunctionValue(U$1,($T2939-evaluationDate)/365)</f>
        <v>5.1322726914319395E-4</v>
      </c>
      <c r="V2939" s="77">
        <f>_xll.qlAbcdMathFunctionValue(V$1,($T2939-evaluationDate)/365)</f>
        <v>5.1329260459740636E-4</v>
      </c>
      <c r="W2939" s="77">
        <f>_xll.qlAbcdMathFunctionValue(W$1,($T2939-evaluationDate)/365)</f>
        <v>6.0483696675321349E-4</v>
      </c>
      <c r="X2939" s="77">
        <f>_xll.qlAbcdMathFunctionValue(X$1,($T2939-evaluationDate)/365)</f>
        <v>6.0484482553379117E-4</v>
      </c>
      <c r="Y2939" s="77">
        <f>_xll.qlAbcdMathFunctionValue(Y$1,($T2939-evaluationDate)/365)</f>
        <v>6.2940205073403811E-4</v>
      </c>
      <c r="Z2939" s="77">
        <f>_xll.qlAbcdMathFunctionValue(Z$1,($T2939-evaluationDate)/365)</f>
        <v>6.2954738102034748E-4</v>
      </c>
      <c r="AA2939" s="77">
        <f>_xll.qlAbcdMathFunctionValue(AA$1,($T2939-evaluationDate)/365)</f>
        <v>1.5902655116836661E-4</v>
      </c>
      <c r="AB2939" s="77">
        <f>_xll.qlAbcdMathFunctionValue(AB$1,($T2939-evaluationDate)/365)</f>
        <v>1.5902655116836661E-4</v>
      </c>
    </row>
    <row r="2940" spans="19:28">
      <c r="S2940" s="64" t="s">
        <v>99</v>
      </c>
      <c r="T2940" s="145">
        <f>_xll.qlCalendarAdvance(Calendar,T2939,S2940,,,trigger)</f>
        <v>60164</v>
      </c>
      <c r="U2940" s="77">
        <f>_xll.qlAbcdMathFunctionValue(U$1,($T2940-evaluationDate)/365)</f>
        <v>5.1322240155621409E-4</v>
      </c>
      <c r="V2940" s="77">
        <f>_xll.qlAbcdMathFunctionValue(V$1,($T2940-evaluationDate)/365)</f>
        <v>5.1328749276797537E-4</v>
      </c>
      <c r="W2940" s="77">
        <f>_xll.qlAbcdMathFunctionValue(W$1,($T2940-evaluationDate)/365)</f>
        <v>6.0483577400158534E-4</v>
      </c>
      <c r="X2940" s="77">
        <f>_xll.qlAbcdMathFunctionValue(X$1,($T2940-evaluationDate)/365)</f>
        <v>6.0484360090777133E-4</v>
      </c>
      <c r="Y2940" s="77">
        <f>_xll.qlAbcdMathFunctionValue(Y$1,($T2940-evaluationDate)/365)</f>
        <v>6.2939677655106158E-4</v>
      </c>
      <c r="Z2940" s="77">
        <f>_xll.qlAbcdMathFunctionValue(Z$1,($T2940-evaluationDate)/365)</f>
        <v>6.2954153826892385E-4</v>
      </c>
      <c r="AA2940" s="77">
        <f>_xll.qlAbcdMathFunctionValue(AA$1,($T2940-evaluationDate)/365)</f>
        <v>1.5902655116836661E-4</v>
      </c>
      <c r="AB2940" s="77">
        <f>_xll.qlAbcdMathFunctionValue(AB$1,($T2940-evaluationDate)/365)</f>
        <v>1.5902655116836661E-4</v>
      </c>
    </row>
    <row r="2941" spans="19:28">
      <c r="S2941" s="64" t="s">
        <v>99</v>
      </c>
      <c r="T2941" s="145">
        <f>_xll.qlCalendarAdvance(Calendar,T2940,S2941,,,trigger)</f>
        <v>60171</v>
      </c>
      <c r="U2941" s="77">
        <f>_xll.qlAbcdMathFunctionValue(U$1,($T2941-evaluationDate)/365)</f>
        <v>5.1321755216969652E-4</v>
      </c>
      <c r="V2941" s="77">
        <f>_xll.qlAbcdMathFunctionValue(V$1,($T2941-evaluationDate)/365)</f>
        <v>5.1328240004080278E-4</v>
      </c>
      <c r="W2941" s="77">
        <f>_xll.qlAbcdMathFunctionValue(W$1,($T2941-evaluationDate)/365)</f>
        <v>6.0483458608818087E-4</v>
      </c>
      <c r="X2941" s="77">
        <f>_xll.qlAbcdMathFunctionValue(X$1,($T2941-evaluationDate)/365)</f>
        <v>6.0484238124789704E-4</v>
      </c>
      <c r="Y2941" s="77">
        <f>_xll.qlAbcdMathFunctionValue(Y$1,($T2941-evaluationDate)/365)</f>
        <v>6.2939152301013637E-4</v>
      </c>
      <c r="Z2941" s="77">
        <f>_xll.qlAbcdMathFunctionValue(Z$1,($T2941-evaluationDate)/365)</f>
        <v>6.2953571835908941E-4</v>
      </c>
      <c r="AA2941" s="77">
        <f>_xll.qlAbcdMathFunctionValue(AA$1,($T2941-evaluationDate)/365)</f>
        <v>1.5902655116836661E-4</v>
      </c>
      <c r="AB2941" s="77">
        <f>_xll.qlAbcdMathFunctionValue(AB$1,($T2941-evaluationDate)/365)</f>
        <v>1.5902655116836661E-4</v>
      </c>
    </row>
    <row r="2942" spans="19:28">
      <c r="S2942" s="64" t="s">
        <v>99</v>
      </c>
      <c r="T2942" s="145">
        <f>_xll.qlCalendarAdvance(Calendar,T2941,S2942,,,trigger)</f>
        <v>60178</v>
      </c>
      <c r="U2942" s="77">
        <f>_xll.qlAbcdMathFunctionValue(U$1,($T2942-evaluationDate)/365)</f>
        <v>5.1321272091642246E-4</v>
      </c>
      <c r="V2942" s="77">
        <f>_xll.qlAbcdMathFunctionValue(V$1,($T2942-evaluationDate)/365)</f>
        <v>5.1327732634539203E-4</v>
      </c>
      <c r="W2942" s="77">
        <f>_xll.qlAbcdMathFunctionValue(W$1,($T2942-evaluationDate)/365)</f>
        <v>6.0483340299358017E-4</v>
      </c>
      <c r="X2942" s="77">
        <f>_xll.qlAbcdMathFunctionValue(X$1,($T2942-evaluationDate)/365)</f>
        <v>6.0484116653424164E-4</v>
      </c>
      <c r="Y2942" s="77">
        <f>_xll.qlAbcdMathFunctionValue(Y$1,($T2942-evaluationDate)/365)</f>
        <v>6.293862900313685E-4</v>
      </c>
      <c r="Z2942" s="77">
        <f>_xll.qlAbcdMathFunctionValue(Z$1,($T2942-evaluationDate)/365)</f>
        <v>6.2952992120256018E-4</v>
      </c>
      <c r="AA2942" s="77">
        <f>_xll.qlAbcdMathFunctionValue(AA$1,($T2942-evaluationDate)/365)</f>
        <v>1.5902655116836661E-4</v>
      </c>
      <c r="AB2942" s="77">
        <f>_xll.qlAbcdMathFunctionValue(AB$1,($T2942-evaluationDate)/365)</f>
        <v>1.5902655116836661E-4</v>
      </c>
    </row>
    <row r="2943" spans="19:28">
      <c r="S2943" s="64" t="s">
        <v>99</v>
      </c>
      <c r="T2943" s="145">
        <f>_xll.qlCalendarAdvance(Calendar,T2942,S2943,,,trigger)</f>
        <v>60185</v>
      </c>
      <c r="U2943" s="77">
        <f>_xll.qlAbcdMathFunctionValue(U$1,($T2943-evaluationDate)/365)</f>
        <v>5.1320790772941779E-4</v>
      </c>
      <c r="V2943" s="77">
        <f>_xll.qlAbcdMathFunctionValue(V$1,($T2943-evaluationDate)/365)</f>
        <v>5.1327227161150298E-4</v>
      </c>
      <c r="W2943" s="77">
        <f>_xll.qlAbcdMathFunctionValue(W$1,($T2943-evaluationDate)/365)</f>
        <v>6.0483222469844022E-4</v>
      </c>
      <c r="X2943" s="77">
        <f>_xll.qlAbcdMathFunctionValue(X$1,($T2943-evaluationDate)/365)</f>
        <v>6.0483995674695729E-4</v>
      </c>
      <c r="Y2943" s="77">
        <f>_xll.qlAbcdMathFunctionValue(Y$1,($T2943-evaluationDate)/365)</f>
        <v>6.293810775351694E-4</v>
      </c>
      <c r="Z2943" s="77">
        <f>_xll.qlAbcdMathFunctionValue(Z$1,($T2943-evaluationDate)/365)</f>
        <v>6.295241467113886E-4</v>
      </c>
      <c r="AA2943" s="77">
        <f>_xll.qlAbcdMathFunctionValue(AA$1,($T2943-evaluationDate)/365)</f>
        <v>1.5902655116836661E-4</v>
      </c>
      <c r="AB2943" s="77">
        <f>_xll.qlAbcdMathFunctionValue(AB$1,($T2943-evaluationDate)/365)</f>
        <v>1.5902655116836661E-4</v>
      </c>
    </row>
    <row r="2944" spans="19:28">
      <c r="S2944" s="64" t="s">
        <v>99</v>
      </c>
      <c r="T2944" s="145">
        <f>_xll.qlCalendarAdvance(Calendar,T2943,S2944,,,trigger)</f>
        <v>60192</v>
      </c>
      <c r="U2944" s="77">
        <f>_xll.qlAbcdMathFunctionValue(U$1,($T2944-evaluationDate)/365)</f>
        <v>5.1320311254195151E-4</v>
      </c>
      <c r="V2944" s="77">
        <f>_xll.qlAbcdMathFunctionValue(V$1,($T2944-evaluationDate)/365)</f>
        <v>5.1326723576915017E-4</v>
      </c>
      <c r="W2944" s="77">
        <f>_xll.qlAbcdMathFunctionValue(W$1,($T2944-evaluationDate)/365)</f>
        <v>6.0483105118349463E-4</v>
      </c>
      <c r="X2944" s="77">
        <f>_xll.qlAbcdMathFunctionValue(X$1,($T2944-evaluationDate)/365)</f>
        <v>6.0483875186627487E-4</v>
      </c>
      <c r="Y2944" s="77">
        <f>_xll.qlAbcdMathFunctionValue(Y$1,($T2944-evaluationDate)/365)</f>
        <v>6.2937588544225386E-4</v>
      </c>
      <c r="Z2944" s="77">
        <f>_xll.qlAbcdMathFunctionValue(Z$1,($T2944-evaluationDate)/365)</f>
        <v>6.2951839479796214E-4</v>
      </c>
      <c r="AA2944" s="77">
        <f>_xll.qlAbcdMathFunctionValue(AA$1,($T2944-evaluationDate)/365)</f>
        <v>1.5902655116836661E-4</v>
      </c>
      <c r="AB2944" s="77">
        <f>_xll.qlAbcdMathFunctionValue(AB$1,($T2944-evaluationDate)/365)</f>
        <v>1.5902655116836661E-4</v>
      </c>
    </row>
    <row r="2945" spans="19:28">
      <c r="S2945" s="64" t="s">
        <v>99</v>
      </c>
      <c r="T2945" s="145">
        <f>_xll.qlCalendarAdvance(Calendar,T2944,S2945,,,trigger)</f>
        <v>60199</v>
      </c>
      <c r="U2945" s="77">
        <f>_xll.qlAbcdMathFunctionValue(U$1,($T2945-evaluationDate)/365)</f>
        <v>5.1319833528753556E-4</v>
      </c>
      <c r="V2945" s="77">
        <f>_xll.qlAbcdMathFunctionValue(V$1,($T2945-evaluationDate)/365)</f>
        <v>5.1326221874860301E-4</v>
      </c>
      <c r="W2945" s="77">
        <f>_xll.qlAbcdMathFunctionValue(W$1,($T2945-evaluationDate)/365)</f>
        <v>6.0482988242955324E-4</v>
      </c>
      <c r="X2945" s="77">
        <f>_xll.qlAbcdMathFunctionValue(X$1,($T2945-evaluationDate)/365)</f>
        <v>6.0483755187250364E-4</v>
      </c>
      <c r="Y2945" s="77">
        <f>_xll.qlAbcdMathFunctionValue(Y$1,($T2945-evaluationDate)/365)</f>
        <v>6.2937071367363947E-4</v>
      </c>
      <c r="Z2945" s="77">
        <f>_xll.qlAbcdMathFunctionValue(Z$1,($T2945-evaluationDate)/365)</f>
        <v>6.295126653750021E-4</v>
      </c>
      <c r="AA2945" s="77">
        <f>_xll.qlAbcdMathFunctionValue(AA$1,($T2945-evaluationDate)/365)</f>
        <v>1.5902655116836661E-4</v>
      </c>
      <c r="AB2945" s="77">
        <f>_xll.qlAbcdMathFunctionValue(AB$1,($T2945-evaluationDate)/365)</f>
        <v>1.5902655116836661E-4</v>
      </c>
    </row>
    <row r="2946" spans="19:28">
      <c r="S2946" s="64" t="s">
        <v>99</v>
      </c>
      <c r="T2946" s="145">
        <f>_xll.qlCalendarAdvance(Calendar,T2945,S2946,,,trigger)</f>
        <v>60206</v>
      </c>
      <c r="U2946" s="77">
        <f>_xll.qlAbcdMathFunctionValue(U$1,($T2946-evaluationDate)/365)</f>
        <v>5.1319357589992378E-4</v>
      </c>
      <c r="V2946" s="77">
        <f>_xll.qlAbcdMathFunctionValue(V$1,($T2946-evaluationDate)/365)</f>
        <v>5.1325722048038366E-4</v>
      </c>
      <c r="W2946" s="77">
        <f>_xll.qlAbcdMathFunctionValue(W$1,($T2946-evaluationDate)/365)</f>
        <v>6.0482871841750199E-4</v>
      </c>
      <c r="X2946" s="77">
        <f>_xll.qlAbcdMathFunctionValue(X$1,($T2946-evaluationDate)/365)</f>
        <v>6.0483635674603037E-4</v>
      </c>
      <c r="Y2946" s="77">
        <f>_xll.qlAbcdMathFunctionValue(Y$1,($T2946-evaluationDate)/365)</f>
        <v>6.2936556215064559E-4</v>
      </c>
      <c r="Z2946" s="77">
        <f>_xll.qlAbcdMathFunctionValue(Z$1,($T2946-evaluationDate)/365)</f>
        <v>6.2950695835556271E-4</v>
      </c>
      <c r="AA2946" s="77">
        <f>_xll.qlAbcdMathFunctionValue(AA$1,($T2946-evaluationDate)/365)</f>
        <v>1.5902655116836661E-4</v>
      </c>
      <c r="AB2946" s="77">
        <f>_xll.qlAbcdMathFunctionValue(AB$1,($T2946-evaluationDate)/365)</f>
        <v>1.5902655116836661E-4</v>
      </c>
    </row>
    <row r="2947" spans="19:28">
      <c r="S2947" s="64" t="s">
        <v>99</v>
      </c>
      <c r="T2947" s="145">
        <f>_xll.qlCalendarAdvance(Calendar,T2946,S2947,,,trigger)</f>
        <v>60213</v>
      </c>
      <c r="U2947" s="77">
        <f>_xll.qlAbcdMathFunctionValue(U$1,($T2947-evaluationDate)/365)</f>
        <v>5.1318883431311071E-4</v>
      </c>
      <c r="V2947" s="77">
        <f>_xll.qlAbcdMathFunctionValue(V$1,($T2947-evaluationDate)/365)</f>
        <v>5.1325224089526712E-4</v>
      </c>
      <c r="W2947" s="77">
        <f>_xll.qlAbcdMathFunctionValue(W$1,($T2947-evaluationDate)/365)</f>
        <v>6.0482755912830263E-4</v>
      </c>
      <c r="X2947" s="77">
        <f>_xll.qlAbcdMathFunctionValue(X$1,($T2947-evaluationDate)/365)</f>
        <v>6.0483516646732025E-4</v>
      </c>
      <c r="Y2947" s="77">
        <f>_xll.qlAbcdMathFunctionValue(Y$1,($T2947-evaluationDate)/365)</f>
        <v>6.2936043079489176E-4</v>
      </c>
      <c r="Z2947" s="77">
        <f>_xll.qlAbcdMathFunctionValue(Z$1,($T2947-evaluationDate)/365)</f>
        <v>6.2950127365302914E-4</v>
      </c>
      <c r="AA2947" s="77">
        <f>_xll.qlAbcdMathFunctionValue(AA$1,($T2947-evaluationDate)/365)</f>
        <v>1.5902655116836661E-4</v>
      </c>
      <c r="AB2947" s="77">
        <f>_xll.qlAbcdMathFunctionValue(AB$1,($T2947-evaluationDate)/365)</f>
        <v>1.5902655116836661E-4</v>
      </c>
    </row>
    <row r="2948" spans="19:28">
      <c r="S2948" s="64" t="s">
        <v>99</v>
      </c>
      <c r="T2948" s="145">
        <f>_xll.qlCalendarAdvance(Calendar,T2947,S2948,,,trigger)</f>
        <v>60220</v>
      </c>
      <c r="U2948" s="77">
        <f>_xll.qlAbcdMathFunctionValue(U$1,($T2948-evaluationDate)/365)</f>
        <v>5.1318411046133103E-4</v>
      </c>
      <c r="V2948" s="77">
        <f>_xll.qlAbcdMathFunctionValue(V$1,($T2948-evaluationDate)/365)</f>
        <v>5.1324727992427981E-4</v>
      </c>
      <c r="W2948" s="77">
        <f>_xll.qlAbcdMathFunctionValue(W$1,($T2948-evaluationDate)/365)</f>
        <v>6.0482640454299235E-4</v>
      </c>
      <c r="X2948" s="77">
        <f>_xll.qlAbcdMathFunctionValue(X$1,($T2948-evaluationDate)/365)</f>
        <v>6.048339810169151E-4</v>
      </c>
      <c r="Y2948" s="77">
        <f>_xll.qlAbcdMathFunctionValue(Y$1,($T2948-evaluationDate)/365)</f>
        <v>6.2935531952829668E-4</v>
      </c>
      <c r="Z2948" s="77">
        <f>_xll.qlAbcdMathFunctionValue(Z$1,($T2948-evaluationDate)/365)</f>
        <v>6.2949561118111688E-4</v>
      </c>
      <c r="AA2948" s="77">
        <f>_xll.qlAbcdMathFunctionValue(AA$1,($T2948-evaluationDate)/365)</f>
        <v>1.5902655116836661E-4</v>
      </c>
      <c r="AB2948" s="77">
        <f>_xll.qlAbcdMathFunctionValue(AB$1,($T2948-evaluationDate)/365)</f>
        <v>1.5902655116836661E-4</v>
      </c>
    </row>
    <row r="2949" spans="19:28">
      <c r="S2949" s="64" t="s">
        <v>99</v>
      </c>
      <c r="T2949" s="145">
        <f>_xll.qlCalendarAdvance(Calendar,T2948,S2949,,,trigger)</f>
        <v>60227</v>
      </c>
      <c r="U2949" s="77">
        <f>_xll.qlAbcdMathFunctionValue(U$1,($T2949-evaluationDate)/365)</f>
        <v>5.131794042790588E-4</v>
      </c>
      <c r="V2949" s="77">
        <f>_xll.qlAbcdMathFunctionValue(V$1,($T2949-evaluationDate)/365)</f>
        <v>5.1324233749869882E-4</v>
      </c>
      <c r="W2949" s="77">
        <f>_xll.qlAbcdMathFunctionValue(W$1,($T2949-evaluationDate)/365)</f>
        <v>6.0482525464268337E-4</v>
      </c>
      <c r="X2949" s="77">
        <f>_xll.qlAbcdMathFunctionValue(X$1,($T2949-evaluationDate)/365)</f>
        <v>6.0483280037543447E-4</v>
      </c>
      <c r="Y2949" s="77">
        <f>_xll.qlAbcdMathFunctionValue(Y$1,($T2949-evaluationDate)/365)</f>
        <v>6.293502282730774E-4</v>
      </c>
      <c r="Z2949" s="77">
        <f>_xll.qlAbcdMathFunctionValue(Z$1,($T2949-evaluationDate)/365)</f>
        <v>6.2948997085387039E-4</v>
      </c>
      <c r="AA2949" s="77">
        <f>_xll.qlAbcdMathFunctionValue(AA$1,($T2949-evaluationDate)/365)</f>
        <v>1.5902655116836661E-4</v>
      </c>
      <c r="AB2949" s="77">
        <f>_xll.qlAbcdMathFunctionValue(AB$1,($T2949-evaluationDate)/365)</f>
        <v>1.5902655116836661E-4</v>
      </c>
    </row>
    <row r="2950" spans="19:28">
      <c r="S2950" s="64" t="s">
        <v>99</v>
      </c>
      <c r="T2950" s="145">
        <f>_xll.qlCalendarAdvance(Calendar,T2949,S2950,,,trigger)</f>
        <v>60234</v>
      </c>
      <c r="U2950" s="77">
        <f>_xll.qlAbcdMathFunctionValue(U$1,($T2950-evaluationDate)/365)</f>
        <v>5.131747157010063E-4</v>
      </c>
      <c r="V2950" s="77">
        <f>_xll.qlAbcdMathFunctionValue(V$1,($T2950-evaluationDate)/365)</f>
        <v>5.1323741355005102E-4</v>
      </c>
      <c r="W2950" s="77">
        <f>_xll.qlAbcdMathFunctionValue(W$1,($T2950-evaluationDate)/365)</f>
        <v>6.0482410940856295E-4</v>
      </c>
      <c r="X2950" s="77">
        <f>_xll.qlAbcdMathFunctionValue(X$1,($T2950-evaluationDate)/365)</f>
        <v>6.0483162452357425E-4</v>
      </c>
      <c r="Y2950" s="77">
        <f>_xll.qlAbcdMathFunctionValue(Y$1,($T2950-evaluationDate)/365)</f>
        <v>6.2934515695174794E-4</v>
      </c>
      <c r="Z2950" s="77">
        <f>_xll.qlAbcdMathFunctionValue(Z$1,($T2950-evaluationDate)/365)</f>
        <v>6.2948435258566176E-4</v>
      </c>
      <c r="AA2950" s="77">
        <f>_xll.qlAbcdMathFunctionValue(AA$1,($T2950-evaluationDate)/365)</f>
        <v>1.5902655116836661E-4</v>
      </c>
      <c r="AB2950" s="77">
        <f>_xll.qlAbcdMathFunctionValue(AB$1,($T2950-evaluationDate)/365)</f>
        <v>1.5902655116836661E-4</v>
      </c>
    </row>
    <row r="2951" spans="19:28">
      <c r="S2951" s="64" t="s">
        <v>99</v>
      </c>
      <c r="T2951" s="145">
        <f>_xll.qlCalendarAdvance(Calendar,T2950,S2951,,,trigger)</f>
        <v>60241</v>
      </c>
      <c r="U2951" s="77">
        <f>_xll.qlAbcdMathFunctionValue(U$1,($T2951-evaluationDate)/365)</f>
        <v>5.1317004466212325E-4</v>
      </c>
      <c r="V2951" s="77">
        <f>_xll.qlAbcdMathFunctionValue(V$1,($T2951-evaluationDate)/365)</f>
        <v>5.1323250801011213E-4</v>
      </c>
      <c r="W2951" s="77">
        <f>_xll.qlAbcdMathFunctionValue(W$1,($T2951-evaluationDate)/365)</f>
        <v>6.048229688218927E-4</v>
      </c>
      <c r="X2951" s="77">
        <f>_xll.qlAbcdMathFunctionValue(X$1,($T2951-evaluationDate)/365)</f>
        <v>6.0483045344210699E-4</v>
      </c>
      <c r="Y2951" s="77">
        <f>_xll.qlAbcdMathFunctionValue(Y$1,($T2951-evaluationDate)/365)</f>
        <v>6.2934010548711822E-4</v>
      </c>
      <c r="Z2951" s="77">
        <f>_xll.qlAbcdMathFunctionValue(Z$1,($T2951-evaluationDate)/365)</f>
        <v>6.2947875629118934E-4</v>
      </c>
      <c r="AA2951" s="77">
        <f>_xll.qlAbcdMathFunctionValue(AA$1,($T2951-evaluationDate)/365)</f>
        <v>1.5902655116836661E-4</v>
      </c>
      <c r="AB2951" s="77">
        <f>_xll.qlAbcdMathFunctionValue(AB$1,($T2951-evaluationDate)/365)</f>
        <v>1.5902655116836661E-4</v>
      </c>
    </row>
    <row r="2952" spans="19:28">
      <c r="S2952" s="64" t="s">
        <v>99</v>
      </c>
      <c r="T2952" s="145">
        <f>_xll.qlCalendarAdvance(Calendar,T2951,S2952,,,trigger)</f>
        <v>60248</v>
      </c>
      <c r="U2952" s="77">
        <f>_xll.qlAbcdMathFunctionValue(U$1,($T2952-evaluationDate)/365)</f>
        <v>5.1316539109759625E-4</v>
      </c>
      <c r="V2952" s="77">
        <f>_xll.qlAbcdMathFunctionValue(V$1,($T2952-evaluationDate)/365)</f>
        <v>5.1322762081090572E-4</v>
      </c>
      <c r="W2952" s="77">
        <f>_xll.qlAbcdMathFunctionValue(W$1,($T2952-evaluationDate)/365)</f>
        <v>6.0482183286400873E-4</v>
      </c>
      <c r="X2952" s="77">
        <f>_xll.qlAbcdMathFunctionValue(X$1,($T2952-evaluationDate)/365)</f>
        <v>6.0482928711188156E-4</v>
      </c>
      <c r="Y2952" s="77">
        <f>_xll.qlAbcdMathFunctionValue(Y$1,($T2952-evaluationDate)/365)</f>
        <v>6.2933507380229291E-4</v>
      </c>
      <c r="Z2952" s="77">
        <f>_xll.qlAbcdMathFunctionValue(Z$1,($T2952-evaluationDate)/365)</f>
        <v>6.2947318188547692E-4</v>
      </c>
      <c r="AA2952" s="77">
        <f>_xll.qlAbcdMathFunctionValue(AA$1,($T2952-evaluationDate)/365)</f>
        <v>1.5902655116836661E-4</v>
      </c>
      <c r="AB2952" s="77">
        <f>_xll.qlAbcdMathFunctionValue(AB$1,($T2952-evaluationDate)/365)</f>
        <v>1.5902655116836661E-4</v>
      </c>
    </row>
    <row r="2953" spans="19:28">
      <c r="S2953" s="64" t="s">
        <v>99</v>
      </c>
      <c r="T2953" s="145">
        <f>_xll.qlCalendarAdvance(Calendar,T2952,S2953,,,trigger)</f>
        <v>60255</v>
      </c>
      <c r="U2953" s="77">
        <f>_xll.qlAbcdMathFunctionValue(U$1,($T2953-evaluationDate)/365)</f>
        <v>5.1316075494284763E-4</v>
      </c>
      <c r="V2953" s="77">
        <f>_xll.qlAbcdMathFunctionValue(V$1,($T2953-evaluationDate)/365)</f>
        <v>5.1322275188470275E-4</v>
      </c>
      <c r="W2953" s="77">
        <f>_xll.qlAbcdMathFunctionValue(W$1,($T2953-evaluationDate)/365)</f>
        <v>6.04820701516321E-4</v>
      </c>
      <c r="X2953" s="77">
        <f>_xll.qlAbcdMathFunctionValue(X$1,($T2953-evaluationDate)/365)</f>
        <v>6.0482812551382228E-4</v>
      </c>
      <c r="Y2953" s="77">
        <f>_xll.qlAbcdMathFunctionValue(Y$1,($T2953-evaluationDate)/365)</f>
        <v>6.2933006182067065E-4</v>
      </c>
      <c r="Z2953" s="77">
        <f>_xll.qlAbcdMathFunctionValue(Z$1,($T2953-evaluationDate)/365)</f>
        <v>6.2946762928387228E-4</v>
      </c>
      <c r="AA2953" s="77">
        <f>_xll.qlAbcdMathFunctionValue(AA$1,($T2953-evaluationDate)/365)</f>
        <v>1.5902655116836661E-4</v>
      </c>
      <c r="AB2953" s="77">
        <f>_xll.qlAbcdMathFunctionValue(AB$1,($T2953-evaluationDate)/365)</f>
        <v>1.5902655116836661E-4</v>
      </c>
    </row>
    <row r="2954" spans="19:28">
      <c r="S2954" s="64" t="s">
        <v>99</v>
      </c>
      <c r="T2954" s="145">
        <f>_xll.qlCalendarAdvance(Calendar,T2953,S2954,,,trigger)</f>
        <v>60265</v>
      </c>
      <c r="U2954" s="77">
        <f>_xll.qlAbcdMathFunctionValue(U$1,($T2954-evaluationDate)/365)</f>
        <v>5.1315416193776131E-4</v>
      </c>
      <c r="V2954" s="77">
        <f>_xll.qlAbcdMathFunctionValue(V$1,($T2954-evaluationDate)/365)</f>
        <v>5.1321582784017513E-4</v>
      </c>
      <c r="W2954" s="77">
        <f>_xll.qlAbcdMathFunctionValue(W$1,($T2954-evaluationDate)/365)</f>
        <v>6.0481909326592475E-4</v>
      </c>
      <c r="X2954" s="77">
        <f>_xll.qlAbcdMathFunctionValue(X$1,($T2954-evaluationDate)/365)</f>
        <v>6.0482647425923208E-4</v>
      </c>
      <c r="Y2954" s="77">
        <f>_xll.qlAbcdMathFunctionValue(Y$1,($T2954-evaluationDate)/365)</f>
        <v>6.2932293587472871E-4</v>
      </c>
      <c r="Z2954" s="77">
        <f>_xll.qlAbcdMathFunctionValue(Z$1,($T2954-evaluationDate)/365)</f>
        <v>6.294597346522021E-4</v>
      </c>
      <c r="AA2954" s="77">
        <f>_xll.qlAbcdMathFunctionValue(AA$1,($T2954-evaluationDate)/365)</f>
        <v>1.5902655116836661E-4</v>
      </c>
      <c r="AB2954" s="77">
        <f>_xll.qlAbcdMathFunctionValue(AB$1,($T2954-evaluationDate)/365)</f>
        <v>1.5902655116836661E-4</v>
      </c>
    </row>
    <row r="2955" spans="19:28">
      <c r="S2955" s="64" t="s">
        <v>99</v>
      </c>
      <c r="T2955" s="145">
        <f>_xll.qlCalendarAdvance(Calendar,T2954,S2955,,,trigger)</f>
        <v>60272</v>
      </c>
      <c r="U2955" s="77">
        <f>_xll.qlAbcdMathFunctionValue(U$1,($T2955-evaluationDate)/365)</f>
        <v>5.1314956779649154E-4</v>
      </c>
      <c r="V2955" s="77">
        <f>_xll.qlAbcdMathFunctionValue(V$1,($T2955-evaluationDate)/365)</f>
        <v>5.1321100301080283E-4</v>
      </c>
      <c r="W2955" s="77">
        <f>_xll.qlAbcdMathFunctionValue(W$1,($T2955-evaluationDate)/365)</f>
        <v>6.0481797303748523E-4</v>
      </c>
      <c r="X2955" s="77">
        <f>_xll.qlAbcdMathFunctionValue(X$1,($T2955-evaluationDate)/365)</f>
        <v>6.048253240746248E-4</v>
      </c>
      <c r="Y2955" s="77">
        <f>_xll.qlAbcdMathFunctionValue(Y$1,($T2955-evaluationDate)/365)</f>
        <v>6.2931797142662524E-4</v>
      </c>
      <c r="Z2955" s="77">
        <f>_xll.qlAbcdMathFunctionValue(Z$1,($T2955-evaluationDate)/365)</f>
        <v>6.2945423465298161E-4</v>
      </c>
      <c r="AA2955" s="77">
        <f>_xll.qlAbcdMathFunctionValue(AA$1,($T2955-evaluationDate)/365)</f>
        <v>1.5902655116836661E-4</v>
      </c>
      <c r="AB2955" s="77">
        <f>_xll.qlAbcdMathFunctionValue(AB$1,($T2955-evaluationDate)/365)</f>
        <v>1.5902655116836661E-4</v>
      </c>
    </row>
    <row r="2956" spans="19:28">
      <c r="S2956" s="64" t="s">
        <v>99</v>
      </c>
      <c r="T2956" s="145">
        <f>_xll.qlCalendarAdvance(Calendar,T2955,S2956,,,trigger)</f>
        <v>60279</v>
      </c>
      <c r="U2956" s="77">
        <f>_xll.qlAbcdMathFunctionValue(U$1,($T2956-evaluationDate)/365)</f>
        <v>5.1314499084536983E-4</v>
      </c>
      <c r="V2956" s="77">
        <f>_xll.qlAbcdMathFunctionValue(V$1,($T2956-evaluationDate)/365)</f>
        <v>5.1320619622408341E-4</v>
      </c>
      <c r="W2956" s="77">
        <f>_xll.qlAbcdMathFunctionValue(W$1,($T2956-evaluationDate)/365)</f>
        <v>6.0481685735606255E-4</v>
      </c>
      <c r="X2956" s="77">
        <f>_xll.qlAbcdMathFunctionValue(X$1,($T2956-evaluationDate)/365)</f>
        <v>6.0482417855735457E-4</v>
      </c>
      <c r="Y2956" s="77">
        <f>_xll.qlAbcdMathFunctionValue(Y$1,($T2956-evaluationDate)/365)</f>
        <v>6.293130264213053E-4</v>
      </c>
      <c r="Z2956" s="77">
        <f>_xll.qlAbcdMathFunctionValue(Z$1,($T2956-evaluationDate)/365)</f>
        <v>6.2944875617007535E-4</v>
      </c>
      <c r="AA2956" s="77">
        <f>_xll.qlAbcdMathFunctionValue(AA$1,($T2956-evaluationDate)/365)</f>
        <v>1.5902655116836661E-4</v>
      </c>
      <c r="AB2956" s="77">
        <f>_xll.qlAbcdMathFunctionValue(AB$1,($T2956-evaluationDate)/365)</f>
        <v>1.5902655116836661E-4</v>
      </c>
    </row>
    <row r="2957" spans="19:28">
      <c r="S2957" s="64" t="s">
        <v>99</v>
      </c>
      <c r="T2957" s="145">
        <f>_xll.qlCalendarAdvance(Calendar,T2956,S2957,,,trigger)</f>
        <v>60286</v>
      </c>
      <c r="U2957" s="77">
        <f>_xll.qlAbcdMathFunctionValue(U$1,($T2957-evaluationDate)/365)</f>
        <v>5.1314043102085305E-4</v>
      </c>
      <c r="V2957" s="77">
        <f>_xll.qlAbcdMathFunctionValue(V$1,($T2957-evaluationDate)/365)</f>
        <v>5.1320140741337162E-4</v>
      </c>
      <c r="W2957" s="77">
        <f>_xll.qlAbcdMathFunctionValue(W$1,($T2957-evaluationDate)/365)</f>
        <v>6.0481574620339104E-4</v>
      </c>
      <c r="X2957" s="77">
        <f>_xll.qlAbcdMathFunctionValue(X$1,($T2957-evaluationDate)/365)</f>
        <v>6.0482303768867856E-4</v>
      </c>
      <c r="Y2957" s="77">
        <f>_xll.qlAbcdMathFunctionValue(Y$1,($T2957-evaluationDate)/365)</f>
        <v>6.293081007834549E-4</v>
      </c>
      <c r="Z2957" s="77">
        <f>_xll.qlAbcdMathFunctionValue(Z$1,($T2957-evaluationDate)/365)</f>
        <v>6.294432991202515E-4</v>
      </c>
      <c r="AA2957" s="77">
        <f>_xll.qlAbcdMathFunctionValue(AA$1,($T2957-evaluationDate)/365)</f>
        <v>1.5902655116836661E-4</v>
      </c>
      <c r="AB2957" s="77">
        <f>_xll.qlAbcdMathFunctionValue(AB$1,($T2957-evaluationDate)/365)</f>
        <v>1.5902655116836661E-4</v>
      </c>
    </row>
    <row r="2958" spans="19:28">
      <c r="S2958" s="64" t="s">
        <v>99</v>
      </c>
      <c r="T2958" s="145">
        <f>_xll.qlCalendarAdvance(Calendar,T2957,S2958,,,trigger)</f>
        <v>60293</v>
      </c>
      <c r="U2958" s="77">
        <f>_xll.qlAbcdMathFunctionValue(U$1,($T2958-evaluationDate)/365)</f>
        <v>5.13135888259629E-4</v>
      </c>
      <c r="V2958" s="77">
        <f>_xll.qlAbcdMathFunctionValue(V$1,($T2958-evaluationDate)/365)</f>
        <v>5.1319663651226428E-4</v>
      </c>
      <c r="W2958" s="77">
        <f>_xll.qlAbcdMathFunctionValue(W$1,($T2958-evaluationDate)/365)</f>
        <v>6.0481463956127727E-4</v>
      </c>
      <c r="X2958" s="77">
        <f>_xll.qlAbcdMathFunctionValue(X$1,($T2958-evaluationDate)/365)</f>
        <v>6.0482190144992823E-4</v>
      </c>
      <c r="Y2958" s="77">
        <f>_xll.qlAbcdMathFunctionValue(Y$1,($T2958-evaluationDate)/365)</f>
        <v>6.2930319443804759E-4</v>
      </c>
      <c r="Z2958" s="77">
        <f>_xll.qlAbcdMathFunctionValue(Z$1,($T2958-evaluationDate)/365)</f>
        <v>6.294378634205956E-4</v>
      </c>
      <c r="AA2958" s="77">
        <f>_xll.qlAbcdMathFunctionValue(AA$1,($T2958-evaluationDate)/365)</f>
        <v>1.5902655116836661E-4</v>
      </c>
      <c r="AB2958" s="77">
        <f>_xll.qlAbcdMathFunctionValue(AB$1,($T2958-evaluationDate)/365)</f>
        <v>1.5902655116836661E-4</v>
      </c>
    </row>
    <row r="2959" spans="19:28">
      <c r="S2959" s="64" t="s">
        <v>99</v>
      </c>
      <c r="T2959" s="145">
        <f>_xll.qlCalendarAdvance(Calendar,T2958,S2959,,,trigger)</f>
        <v>60300</v>
      </c>
      <c r="U2959" s="77">
        <f>_xll.qlAbcdMathFunctionValue(U$1,($T2959-evaluationDate)/365)</f>
        <v>5.1313136249861609E-4</v>
      </c>
      <c r="V2959" s="77">
        <f>_xll.qlAbcdMathFunctionValue(V$1,($T2959-evaluationDate)/365)</f>
        <v>5.1319188345459992E-4</v>
      </c>
      <c r="W2959" s="77">
        <f>_xll.qlAbcdMathFunctionValue(W$1,($T2959-evaluationDate)/365)</f>
        <v>6.0481353741160008E-4</v>
      </c>
      <c r="X2959" s="77">
        <f>_xll.qlAbcdMathFunctionValue(X$1,($T2959-evaluationDate)/365)</f>
        <v>6.0482076982250896E-4</v>
      </c>
      <c r="Y2959" s="77">
        <f>_xll.qlAbcdMathFunctionValue(Y$1,($T2959-evaluationDate)/365)</f>
        <v>6.2929830731034387E-4</v>
      </c>
      <c r="Z2959" s="77">
        <f>_xll.qlAbcdMathFunctionValue(Z$1,($T2959-evaluationDate)/365)</f>
        <v>6.2943244898850932E-4</v>
      </c>
      <c r="AA2959" s="77">
        <f>_xll.qlAbcdMathFunctionValue(AA$1,($T2959-evaluationDate)/365)</f>
        <v>1.5902655116836661E-4</v>
      </c>
      <c r="AB2959" s="77">
        <f>_xll.qlAbcdMathFunctionValue(AB$1,($T2959-evaluationDate)/365)</f>
        <v>1.5902655116836661E-4</v>
      </c>
    </row>
    <row r="2960" spans="19:28">
      <c r="S2960" s="64" t="s">
        <v>99</v>
      </c>
      <c r="T2960" s="145">
        <f>_xll.qlCalendarAdvance(Calendar,T2959,S2960,,,trigger)</f>
        <v>60307</v>
      </c>
      <c r="U2960" s="77">
        <f>_xll.qlAbcdMathFunctionValue(U$1,($T2960-evaluationDate)/365)</f>
        <v>5.1312685367496257E-4</v>
      </c>
      <c r="V2960" s="77">
        <f>_xll.qlAbcdMathFunctionValue(V$1,($T2960-evaluationDate)/365)</f>
        <v>5.1318714817445764E-4</v>
      </c>
      <c r="W2960" s="77">
        <f>_xll.qlAbcdMathFunctionValue(W$1,($T2960-evaluationDate)/365)</f>
        <v>6.0481243973631023E-4</v>
      </c>
      <c r="X2960" s="77">
        <f>_xll.qlAbcdMathFunctionValue(X$1,($T2960-evaluationDate)/365)</f>
        <v>6.0481964278789999E-4</v>
      </c>
      <c r="Y2960" s="77">
        <f>_xll.qlAbcdMathFunctionValue(Y$1,($T2960-evaluationDate)/365)</f>
        <v>6.2929343932588964E-4</v>
      </c>
      <c r="Z2960" s="77">
        <f>_xll.qlAbcdMathFunctionValue(Z$1,($T2960-evaluationDate)/365)</f>
        <v>6.2942705574170965E-4</v>
      </c>
      <c r="AA2960" s="77">
        <f>_xll.qlAbcdMathFunctionValue(AA$1,($T2960-evaluationDate)/365)</f>
        <v>1.5902655116836661E-4</v>
      </c>
      <c r="AB2960" s="77">
        <f>_xll.qlAbcdMathFunctionValue(AB$1,($T2960-evaluationDate)/365)</f>
        <v>1.5902655116836661E-4</v>
      </c>
    </row>
    <row r="2961" spans="19:28">
      <c r="S2961" s="64" t="s">
        <v>99</v>
      </c>
      <c r="T2961" s="145">
        <f>_xll.qlCalendarAdvance(Calendar,T2960,S2961,,,trigger)</f>
        <v>60314</v>
      </c>
      <c r="U2961" s="77">
        <f>_xll.qlAbcdMathFunctionValue(U$1,($T2961-evaluationDate)/365)</f>
        <v>5.1312236172604525E-4</v>
      </c>
      <c r="V2961" s="77">
        <f>_xll.qlAbcdMathFunctionValue(V$1,($T2961-evaluationDate)/365)</f>
        <v>5.1318243060615614E-4</v>
      </c>
      <c r="W2961" s="77">
        <f>_xll.qlAbcdMathFunctionValue(W$1,($T2961-evaluationDate)/365)</f>
        <v>6.048113465174299E-4</v>
      </c>
      <c r="X2961" s="77">
        <f>_xll.qlAbcdMathFunctionValue(X$1,($T2961-evaluationDate)/365)</f>
        <v>6.0481852032765392E-4</v>
      </c>
      <c r="Y2961" s="77">
        <f>_xll.qlAbcdMathFunctionValue(Y$1,($T2961-evaluationDate)/365)</f>
        <v>6.2928859041051538E-4</v>
      </c>
      <c r="Z2961" s="77">
        <f>_xll.qlAbcdMathFunctionValue(Z$1,($T2961-evaluationDate)/365)</f>
        <v>6.294216835982272E-4</v>
      </c>
      <c r="AA2961" s="77">
        <f>_xll.qlAbcdMathFunctionValue(AA$1,($T2961-evaluationDate)/365)</f>
        <v>1.5902655116836661E-4</v>
      </c>
      <c r="AB2961" s="77">
        <f>_xll.qlAbcdMathFunctionValue(AB$1,($T2961-evaluationDate)/365)</f>
        <v>1.5902655116836661E-4</v>
      </c>
    </row>
    <row r="2962" spans="19:28">
      <c r="S2962" s="64" t="s">
        <v>99</v>
      </c>
      <c r="T2962" s="145">
        <f>_xll.qlCalendarAdvance(Calendar,T2961,S2962,,,trigger)</f>
        <v>60321</v>
      </c>
      <c r="U2962" s="77">
        <f>_xll.qlAbcdMathFunctionValue(U$1,($T2962-evaluationDate)/365)</f>
        <v>5.1311788658946927E-4</v>
      </c>
      <c r="V2962" s="77">
        <f>_xll.qlAbcdMathFunctionValue(V$1,($T2962-evaluationDate)/365)</f>
        <v>5.1317773068425341E-4</v>
      </c>
      <c r="W2962" s="77">
        <f>_xll.qlAbcdMathFunctionValue(W$1,($T2962-evaluationDate)/365)</f>
        <v>6.0481025773705263E-4</v>
      </c>
      <c r="X2962" s="77">
        <f>_xll.qlAbcdMathFunctionValue(X$1,($T2962-evaluationDate)/365)</f>
        <v>6.0481740242339648E-4</v>
      </c>
      <c r="Y2962" s="77">
        <f>_xll.qlAbcdMathFunctionValue(Y$1,($T2962-evaluationDate)/365)</f>
        <v>6.2928376049033511E-4</v>
      </c>
      <c r="Z2962" s="77">
        <f>_xll.qlAbcdMathFunctionValue(Z$1,($T2962-evaluationDate)/365)</f>
        <v>6.2941633247640561E-4</v>
      </c>
      <c r="AA2962" s="77">
        <f>_xll.qlAbcdMathFunctionValue(AA$1,($T2962-evaluationDate)/365)</f>
        <v>1.5902655116836661E-4</v>
      </c>
      <c r="AB2962" s="77">
        <f>_xll.qlAbcdMathFunctionValue(AB$1,($T2962-evaluationDate)/365)</f>
        <v>1.5902655116836661E-4</v>
      </c>
    </row>
    <row r="2963" spans="19:28">
      <c r="S2963" s="64" t="s">
        <v>99</v>
      </c>
      <c r="T2963" s="145">
        <f>_xll.qlCalendarAdvance(Calendar,T2962,S2963,,,trigger)</f>
        <v>60328</v>
      </c>
      <c r="U2963" s="77">
        <f>_xll.qlAbcdMathFunctionValue(U$1,($T2963-evaluationDate)/365)</f>
        <v>5.1311342820306647E-4</v>
      </c>
      <c r="V2963" s="77">
        <f>_xll.qlAbcdMathFunctionValue(V$1,($T2963-evaluationDate)/365)</f>
        <v>5.1317304834354533E-4</v>
      </c>
      <c r="W2963" s="77">
        <f>_xll.qlAbcdMathFunctionValue(W$1,($T2963-evaluationDate)/365)</f>
        <v>6.0480917337734318E-4</v>
      </c>
      <c r="X2963" s="77">
        <f>_xll.qlAbcdMathFunctionValue(X$1,($T2963-evaluationDate)/365)</f>
        <v>6.0481628905682621E-4</v>
      </c>
      <c r="Y2963" s="77">
        <f>_xll.qlAbcdMathFunctionValue(Y$1,($T2963-evaluationDate)/365)</f>
        <v>6.2927894949174514E-4</v>
      </c>
      <c r="Z2963" s="77">
        <f>_xll.qlAbcdMathFunctionValue(Z$1,($T2963-evaluationDate)/365)</f>
        <v>6.2941100229490002E-4</v>
      </c>
      <c r="AA2963" s="77">
        <f>_xll.qlAbcdMathFunctionValue(AA$1,($T2963-evaluationDate)/365)</f>
        <v>1.5902655116836661E-4</v>
      </c>
      <c r="AB2963" s="77">
        <f>_xll.qlAbcdMathFunctionValue(AB$1,($T2963-evaluationDate)/365)</f>
        <v>1.5902655116836661E-4</v>
      </c>
    </row>
    <row r="2964" spans="19:28">
      <c r="S2964" s="64" t="s">
        <v>99</v>
      </c>
      <c r="T2964" s="145">
        <f>_xll.qlCalendarAdvance(Calendar,T2963,S2964,,,trigger)</f>
        <v>60335</v>
      </c>
      <c r="U2964" s="77">
        <f>_xll.qlAbcdMathFunctionValue(U$1,($T2964-evaluationDate)/365)</f>
        <v>5.1310898650489575E-4</v>
      </c>
      <c r="V2964" s="77">
        <f>_xll.qlAbcdMathFunctionValue(V$1,($T2964-evaluationDate)/365)</f>
        <v>5.1316838351906497E-4</v>
      </c>
      <c r="W2964" s="77">
        <f>_xll.qlAbcdMathFunctionValue(W$1,($T2964-evaluationDate)/365)</f>
        <v>6.048080934205368E-4</v>
      </c>
      <c r="X2964" s="77">
        <f>_xll.qlAbcdMathFunctionValue(X$1,($T2964-evaluationDate)/365)</f>
        <v>6.0481518020971442E-4</v>
      </c>
      <c r="Y2964" s="77">
        <f>_xll.qlAbcdMathFunctionValue(Y$1,($T2964-evaluationDate)/365)</f>
        <v>6.2927415734142329E-4</v>
      </c>
      <c r="Z2964" s="77">
        <f>_xll.qlAbcdMathFunctionValue(Z$1,($T2964-evaluationDate)/365)</f>
        <v>6.2940569297267575E-4</v>
      </c>
      <c r="AA2964" s="77">
        <f>_xll.qlAbcdMathFunctionValue(AA$1,($T2964-evaluationDate)/365)</f>
        <v>1.5902655116836661E-4</v>
      </c>
      <c r="AB2964" s="77">
        <f>_xll.qlAbcdMathFunctionValue(AB$1,($T2964-evaluationDate)/365)</f>
        <v>1.5902655116836661E-4</v>
      </c>
    </row>
    <row r="2965" spans="19:28">
      <c r="S2965" s="64" t="s">
        <v>99</v>
      </c>
      <c r="T2965" s="145">
        <f>_xll.qlCalendarAdvance(Calendar,T2964,S2965,,,trigger)</f>
        <v>60342</v>
      </c>
      <c r="U2965" s="77">
        <f>_xll.qlAbcdMathFunctionValue(U$1,($T2965-evaluationDate)/365)</f>
        <v>5.1310456143324095E-4</v>
      </c>
      <c r="V2965" s="77">
        <f>_xll.qlAbcdMathFunctionValue(V$1,($T2965-evaluationDate)/365)</f>
        <v>5.1316373614608177E-4</v>
      </c>
      <c r="W2965" s="77">
        <f>_xll.qlAbcdMathFunctionValue(W$1,($T2965-evaluationDate)/365)</f>
        <v>6.0480701784893951E-4</v>
      </c>
      <c r="X2965" s="77">
        <f>_xll.qlAbcdMathFunctionValue(X$1,($T2965-evaluationDate)/365)</f>
        <v>6.0481407586390453E-4</v>
      </c>
      <c r="Y2965" s="77">
        <f>_xll.qlAbcdMathFunctionValue(Y$1,($T2965-evaluationDate)/365)</f>
        <v>6.2926938396632749E-4</v>
      </c>
      <c r="Z2965" s="77">
        <f>_xll.qlAbcdMathFunctionValue(Z$1,($T2965-evaluationDate)/365)</f>
        <v>6.2940040442900755E-4</v>
      </c>
      <c r="AA2965" s="77">
        <f>_xll.qlAbcdMathFunctionValue(AA$1,($T2965-evaluationDate)/365)</f>
        <v>1.5902655116836661E-4</v>
      </c>
      <c r="AB2965" s="77">
        <f>_xll.qlAbcdMathFunctionValue(AB$1,($T2965-evaluationDate)/365)</f>
        <v>1.5902655116836661E-4</v>
      </c>
    </row>
    <row r="2966" spans="19:28">
      <c r="S2966" s="64" t="s">
        <v>99</v>
      </c>
      <c r="T2966" s="145">
        <f>_xll.qlCalendarAdvance(Calendar,T2965,S2966,,,trigger)</f>
        <v>60349</v>
      </c>
      <c r="U2966" s="77">
        <f>_xll.qlAbcdMathFunctionValue(U$1,($T2966-evaluationDate)/365)</f>
        <v>5.1310015292661121E-4</v>
      </c>
      <c r="V2966" s="77">
        <f>_xll.qlAbcdMathFunctionValue(V$1,($T2966-evaluationDate)/365)</f>
        <v>5.1315910616010069E-4</v>
      </c>
      <c r="W2966" s="77">
        <f>_xll.qlAbcdMathFunctionValue(W$1,($T2966-evaluationDate)/365)</f>
        <v>6.0480594664492719E-4</v>
      </c>
      <c r="X2966" s="77">
        <f>_xll.qlAbcdMathFunctionValue(X$1,($T2966-evaluationDate)/365)</f>
        <v>6.0481297600131203E-4</v>
      </c>
      <c r="Y2966" s="77">
        <f>_xll.qlAbcdMathFunctionValue(Y$1,($T2966-evaluationDate)/365)</f>
        <v>6.2926462929369488E-4</v>
      </c>
      <c r="Z2966" s="77">
        <f>_xll.qlAbcdMathFunctionValue(Z$1,($T2966-evaluationDate)/365)</f>
        <v>6.2939513658347829E-4</v>
      </c>
      <c r="AA2966" s="77">
        <f>_xll.qlAbcdMathFunctionValue(AA$1,($T2966-evaluationDate)/365)</f>
        <v>1.5902655116836661E-4</v>
      </c>
      <c r="AB2966" s="77">
        <f>_xll.qlAbcdMathFunctionValue(AB$1,($T2966-evaluationDate)/365)</f>
        <v>1.5902655116836661E-4</v>
      </c>
    </row>
    <row r="2967" spans="19:28">
      <c r="S2967" s="64" t="s">
        <v>99</v>
      </c>
      <c r="T2967" s="145">
        <f>_xll.qlCalendarAdvance(Calendar,T2966,S2967,,,trigger)</f>
        <v>60357</v>
      </c>
      <c r="U2967" s="77">
        <f>_xll.qlAbcdMathFunctionValue(U$1,($T2967-evaluationDate)/365)</f>
        <v>5.1309513483844085E-4</v>
      </c>
      <c r="V2967" s="77">
        <f>_xll.qlAbcdMathFunctionValue(V$1,($T2967-evaluationDate)/365)</f>
        <v>5.1315383595533558E-4</v>
      </c>
      <c r="W2967" s="77">
        <f>_xll.qlAbcdMathFunctionValue(W$1,($T2967-evaluationDate)/365)</f>
        <v>6.0480472773731856E-4</v>
      </c>
      <c r="X2967" s="77">
        <f>_xll.qlAbcdMathFunctionValue(X$1,($T2967-evaluationDate)/365)</f>
        <v>6.0481172448204252E-4</v>
      </c>
      <c r="Y2967" s="77">
        <f>_xll.qlAbcdMathFunctionValue(Y$1,($T2967-evaluationDate)/365)</f>
        <v>6.292592181901199E-4</v>
      </c>
      <c r="Z2967" s="77">
        <f>_xll.qlAbcdMathFunctionValue(Z$1,($T2967-evaluationDate)/365)</f>
        <v>6.2938914143049617E-4</v>
      </c>
      <c r="AA2967" s="77">
        <f>_xll.qlAbcdMathFunctionValue(AA$1,($T2967-evaluationDate)/365)</f>
        <v>1.5902655116836661E-4</v>
      </c>
      <c r="AB2967" s="77">
        <f>_xll.qlAbcdMathFunctionValue(AB$1,($T2967-evaluationDate)/365)</f>
        <v>1.5902655116836661E-4</v>
      </c>
    </row>
    <row r="2968" spans="19:28">
      <c r="S2968" s="64" t="s">
        <v>99</v>
      </c>
      <c r="T2968" s="145">
        <f>_xll.qlCalendarAdvance(Calendar,T2967,S2968,,,trigger)</f>
        <v>60364</v>
      </c>
      <c r="U2968" s="77">
        <f>_xll.qlAbcdMathFunctionValue(U$1,($T2968-evaluationDate)/365)</f>
        <v>5.1309076162227177E-4</v>
      </c>
      <c r="V2968" s="77">
        <f>_xll.qlAbcdMathFunctionValue(V$1,($T2968-evaluationDate)/365)</f>
        <v>5.1314924301112974E-4</v>
      </c>
      <c r="W2968" s="77">
        <f>_xll.qlAbcdMathFunctionValue(W$1,($T2968-evaluationDate)/365)</f>
        <v>6.0480366583339602E-4</v>
      </c>
      <c r="X2968" s="77">
        <f>_xll.qlAbcdMathFunctionValue(X$1,($T2968-evaluationDate)/365)</f>
        <v>6.0481063416578077E-4</v>
      </c>
      <c r="Y2968" s="77">
        <f>_xll.qlAbcdMathFunctionValue(Y$1,($T2968-evaluationDate)/365)</f>
        <v>6.2925450335046915E-4</v>
      </c>
      <c r="Z2968" s="77">
        <f>_xll.qlAbcdMathFunctionValue(Z$1,($T2968-evaluationDate)/365)</f>
        <v>6.2938391766875475E-4</v>
      </c>
      <c r="AA2968" s="77">
        <f>_xll.qlAbcdMathFunctionValue(AA$1,($T2968-evaluationDate)/365)</f>
        <v>1.5902655116836661E-4</v>
      </c>
      <c r="AB2968" s="77">
        <f>_xll.qlAbcdMathFunctionValue(AB$1,($T2968-evaluationDate)/365)</f>
        <v>1.5902655116836661E-4</v>
      </c>
    </row>
    <row r="2969" spans="19:28">
      <c r="S2969" s="64" t="s">
        <v>99</v>
      </c>
      <c r="T2969" s="145">
        <f>_xll.qlCalendarAdvance(Calendar,T2968,S2969,,,trigger)</f>
        <v>60371</v>
      </c>
      <c r="U2969" s="77">
        <f>_xll.qlAbcdMathFunctionValue(U$1,($T2969-evaluationDate)/365)</f>
        <v>5.1308640477932437E-4</v>
      </c>
      <c r="V2969" s="77">
        <f>_xll.qlAbcdMathFunctionValue(V$1,($T2969-evaluationDate)/365)</f>
        <v>5.1314466725275163E-4</v>
      </c>
      <c r="W2969" s="77">
        <f>_xll.qlAbcdMathFunctionValue(W$1,($T2969-evaluationDate)/365)</f>
        <v>6.04802608242123E-4</v>
      </c>
      <c r="X2969" s="77">
        <f>_xll.qlAbcdMathFunctionValue(X$1,($T2969-evaluationDate)/365)</f>
        <v>6.0480954827636505E-4</v>
      </c>
      <c r="Y2969" s="77">
        <f>_xll.qlAbcdMathFunctionValue(Y$1,($T2969-evaluationDate)/365)</f>
        <v>6.2924980698640491E-4</v>
      </c>
      <c r="Z2969" s="77">
        <f>_xll.qlAbcdMathFunctionValue(Z$1,($T2969-evaluationDate)/365)</f>
        <v>6.2937871435440505E-4</v>
      </c>
      <c r="AA2969" s="77">
        <f>_xll.qlAbcdMathFunctionValue(AA$1,($T2969-evaluationDate)/365)</f>
        <v>1.5902655116836661E-4</v>
      </c>
      <c r="AB2969" s="77">
        <f>_xll.qlAbcdMathFunctionValue(AB$1,($T2969-evaluationDate)/365)</f>
        <v>1.5902655116836661E-4</v>
      </c>
    </row>
    <row r="2970" spans="19:28">
      <c r="S2970" s="64" t="s">
        <v>99</v>
      </c>
      <c r="T2970" s="145">
        <f>_xll.qlCalendarAdvance(Calendar,T2969,S2970,,,trigger)</f>
        <v>60378</v>
      </c>
      <c r="U2970" s="77">
        <f>_xll.qlAbcdMathFunctionValue(U$1,($T2970-evaluationDate)/365)</f>
        <v>5.1308206424903024E-4</v>
      </c>
      <c r="V2970" s="77">
        <f>_xll.qlAbcdMathFunctionValue(V$1,($T2970-evaluationDate)/365)</f>
        <v>5.1314010861667331E-4</v>
      </c>
      <c r="W2970" s="77">
        <f>_xll.qlAbcdMathFunctionValue(W$1,($T2970-evaluationDate)/365)</f>
        <v>6.0480155494616354E-4</v>
      </c>
      <c r="X2970" s="77">
        <f>_xll.qlAbcdMathFunctionValue(X$1,($T2970-evaluationDate)/365)</f>
        <v>6.0480846679600623E-4</v>
      </c>
      <c r="Y2970" s="77">
        <f>_xll.qlAbcdMathFunctionValue(Y$1,($T2970-evaluationDate)/365)</f>
        <v>6.292451290263101E-4</v>
      </c>
      <c r="Z2970" s="77">
        <f>_xll.qlAbcdMathFunctionValue(Z$1,($T2970-evaluationDate)/365)</f>
        <v>6.2937353140829413E-4</v>
      </c>
      <c r="AA2970" s="77">
        <f>_xll.qlAbcdMathFunctionValue(AA$1,($T2970-evaluationDate)/365)</f>
        <v>1.5902655116836661E-4</v>
      </c>
      <c r="AB2970" s="77">
        <f>_xll.qlAbcdMathFunctionValue(AB$1,($T2970-evaluationDate)/365)</f>
        <v>1.5902655116836661E-4</v>
      </c>
    </row>
    <row r="2971" spans="19:28">
      <c r="S2971" s="64" t="s">
        <v>99</v>
      </c>
      <c r="T2971" s="145">
        <f>_xll.qlCalendarAdvance(Calendar,T2970,S2971,,,trigger)</f>
        <v>60385</v>
      </c>
      <c r="U2971" s="77">
        <f>_xll.qlAbcdMathFunctionValue(U$1,($T2971-evaluationDate)/365)</f>
        <v>5.1307773997104171E-4</v>
      </c>
      <c r="V2971" s="77">
        <f>_xll.qlAbcdMathFunctionValue(V$1,($T2971-evaluationDate)/365)</f>
        <v>5.1313556703959774E-4</v>
      </c>
      <c r="W2971" s="77">
        <f>_xll.qlAbcdMathFunctionValue(W$1,($T2971-evaluationDate)/365)</f>
        <v>6.0480050592825042E-4</v>
      </c>
      <c r="X2971" s="77">
        <f>_xll.qlAbcdMathFunctionValue(X$1,($T2971-evaluationDate)/365)</f>
        <v>6.0480738970698561E-4</v>
      </c>
      <c r="Y2971" s="77">
        <f>_xll.qlAbcdMathFunctionValue(Y$1,($T2971-evaluationDate)/365)</f>
        <v>6.2924046939884151E-4</v>
      </c>
      <c r="Z2971" s="77">
        <f>_xll.qlAbcdMathFunctionValue(Z$1,($T2971-evaluationDate)/365)</f>
        <v>6.2936836875157089E-4</v>
      </c>
      <c r="AA2971" s="77">
        <f>_xll.qlAbcdMathFunctionValue(AA$1,($T2971-evaluationDate)/365)</f>
        <v>1.5902655116836661E-4</v>
      </c>
      <c r="AB2971" s="77">
        <f>_xll.qlAbcdMathFunctionValue(AB$1,($T2971-evaluationDate)/365)</f>
        <v>1.5902655116836661E-4</v>
      </c>
    </row>
    <row r="2972" spans="19:28">
      <c r="S2972" s="64" t="s">
        <v>99</v>
      </c>
      <c r="T2972" s="145">
        <f>_xll.qlCalendarAdvance(Calendar,T2971,S2972,,,trigger)</f>
        <v>60392</v>
      </c>
      <c r="U2972" s="77">
        <f>_xll.qlAbcdMathFunctionValue(U$1,($T2972-evaluationDate)/365)</f>
        <v>5.1307343188523088E-4</v>
      </c>
      <c r="V2972" s="77">
        <f>_xll.qlAbcdMathFunctionValue(V$1,($T2972-evaluationDate)/365)</f>
        <v>5.1313104245845852E-4</v>
      </c>
      <c r="W2972" s="77">
        <f>_xll.qlAbcdMathFunctionValue(W$1,($T2972-evaluationDate)/365)</f>
        <v>6.0479946117118506E-4</v>
      </c>
      <c r="X2972" s="77">
        <f>_xll.qlAbcdMathFunctionValue(X$1,($T2972-evaluationDate)/365)</f>
        <v>6.0480631699165498E-4</v>
      </c>
      <c r="Y2972" s="77">
        <f>_xll.qlAbcdMathFunctionValue(Y$1,($T2972-evaluationDate)/365)</f>
        <v>6.292358280329287E-4</v>
      </c>
      <c r="Z2972" s="77">
        <f>_xll.qlAbcdMathFunctionValue(Z$1,($T2972-evaluationDate)/365)</f>
        <v>6.2936322630568532E-4</v>
      </c>
      <c r="AA2972" s="77">
        <f>_xll.qlAbcdMathFunctionValue(AA$1,($T2972-evaluationDate)/365)</f>
        <v>1.5902655116836661E-4</v>
      </c>
      <c r="AB2972" s="77">
        <f>_xll.qlAbcdMathFunctionValue(AB$1,($T2972-evaluationDate)/365)</f>
        <v>1.5902655116836661E-4</v>
      </c>
    </row>
    <row r="2973" spans="19:28">
      <c r="S2973" s="64" t="s">
        <v>99</v>
      </c>
      <c r="T2973" s="145">
        <f>_xll.qlCalendarAdvance(Calendar,T2972,S2973,,,trigger)</f>
        <v>60399</v>
      </c>
      <c r="U2973" s="77">
        <f>_xll.qlAbcdMathFunctionValue(U$1,($T2973-evaluationDate)/365)</f>
        <v>5.1306913993168929E-4</v>
      </c>
      <c r="V2973" s="77">
        <f>_xll.qlAbcdMathFunctionValue(V$1,($T2973-evaluationDate)/365)</f>
        <v>5.1312653481041897E-4</v>
      </c>
      <c r="W2973" s="77">
        <f>_xll.qlAbcdMathFunctionValue(W$1,($T2973-evaluationDate)/365)</f>
        <v>6.0479842065783705E-4</v>
      </c>
      <c r="X2973" s="77">
        <f>_xll.qlAbcdMathFunctionValue(X$1,($T2973-evaluationDate)/365)</f>
        <v>6.0480524863243618E-4</v>
      </c>
      <c r="Y2973" s="77">
        <f>_xll.qlAbcdMathFunctionValue(Y$1,($T2973-evaluationDate)/365)</f>
        <v>6.2923120485777338E-4</v>
      </c>
      <c r="Z2973" s="77">
        <f>_xll.qlAbcdMathFunctionValue(Z$1,($T2973-evaluationDate)/365)</f>
        <v>6.2935810399238751E-4</v>
      </c>
      <c r="AA2973" s="77">
        <f>_xll.qlAbcdMathFunctionValue(AA$1,($T2973-evaluationDate)/365)</f>
        <v>1.5902655116836661E-4</v>
      </c>
      <c r="AB2973" s="77">
        <f>_xll.qlAbcdMathFunctionValue(AB$1,($T2973-evaluationDate)/365)</f>
        <v>1.5902655116836661E-4</v>
      </c>
    </row>
    <row r="2974" spans="19:28">
      <c r="S2974" s="64" t="s">
        <v>99</v>
      </c>
      <c r="T2974" s="145">
        <f>_xll.qlCalendarAdvance(Calendar,T2973,S2974,,,trigger)</f>
        <v>60406</v>
      </c>
      <c r="U2974" s="77">
        <f>_xll.qlAbcdMathFunctionValue(U$1,($T2974-evaluationDate)/365)</f>
        <v>5.1306486405072629E-4</v>
      </c>
      <c r="V2974" s="77">
        <f>_xll.qlAbcdMathFunctionValue(V$1,($T2974-evaluationDate)/365)</f>
        <v>5.1312204403287096E-4</v>
      </c>
      <c r="W2974" s="77">
        <f>_xll.qlAbcdMathFunctionValue(W$1,($T2974-evaluationDate)/365)</f>
        <v>6.0479738437114398E-4</v>
      </c>
      <c r="X2974" s="77">
        <f>_xll.qlAbcdMathFunctionValue(X$1,($T2974-evaluationDate)/365)</f>
        <v>6.0480418461182053E-4</v>
      </c>
      <c r="Y2974" s="77">
        <f>_xll.qlAbcdMathFunctionValue(Y$1,($T2974-evaluationDate)/365)</f>
        <v>6.2922659980284756E-4</v>
      </c>
      <c r="Z2974" s="77">
        <f>_xll.qlAbcdMathFunctionValue(Z$1,($T2974-evaluationDate)/365)</f>
        <v>6.2935300173372626E-4</v>
      </c>
      <c r="AA2974" s="77">
        <f>_xll.qlAbcdMathFunctionValue(AA$1,($T2974-evaluationDate)/365)</f>
        <v>1.5902655116836661E-4</v>
      </c>
      <c r="AB2974" s="77">
        <f>_xll.qlAbcdMathFunctionValue(AB$1,($T2974-evaluationDate)/365)</f>
        <v>1.5902655116836661E-4</v>
      </c>
    </row>
    <row r="2975" spans="19:28">
      <c r="S2975" s="64" t="s">
        <v>99</v>
      </c>
      <c r="T2975" s="145">
        <f>_xll.qlCalendarAdvance(Calendar,T2974,S2975,,,trigger)</f>
        <v>60413</v>
      </c>
      <c r="U2975" s="77">
        <f>_xll.qlAbcdMathFunctionValue(U$1,($T2975-evaluationDate)/365)</f>
        <v>5.1306060418286929E-4</v>
      </c>
      <c r="V2975" s="77">
        <f>_xll.qlAbcdMathFunctionValue(V$1,($T2975-evaluationDate)/365)</f>
        <v>5.1311757006343439E-4</v>
      </c>
      <c r="W2975" s="77">
        <f>_xll.qlAbcdMathFunctionValue(W$1,($T2975-evaluationDate)/365)</f>
        <v>6.0479635229411131E-4</v>
      </c>
      <c r="X2975" s="77">
        <f>_xll.qlAbcdMathFunctionValue(X$1,($T2975-evaluationDate)/365)</f>
        <v>6.0480312491236908E-4</v>
      </c>
      <c r="Y2975" s="77">
        <f>_xll.qlAbcdMathFunctionValue(Y$1,($T2975-evaluationDate)/365)</f>
        <v>6.2922201279789342E-4</v>
      </c>
      <c r="Z2975" s="77">
        <f>_xll.qlAbcdMathFunctionValue(Z$1,($T2975-evaluationDate)/365)</f>
        <v>6.2934791945204796E-4</v>
      </c>
      <c r="AA2975" s="77">
        <f>_xll.qlAbcdMathFunctionValue(AA$1,($T2975-evaluationDate)/365)</f>
        <v>1.5902655116836661E-4</v>
      </c>
      <c r="AB2975" s="77">
        <f>_xll.qlAbcdMathFunctionValue(AB$1,($T2975-evaluationDate)/365)</f>
        <v>1.5902655116836661E-4</v>
      </c>
    </row>
    <row r="2976" spans="19:28">
      <c r="S2976" s="64" t="s">
        <v>99</v>
      </c>
      <c r="T2976" s="145">
        <f>_xll.qlCalendarAdvance(Calendar,T2975,S2976,,,trigger)</f>
        <v>60420</v>
      </c>
      <c r="U2976" s="77">
        <f>_xll.qlAbcdMathFunctionValue(U$1,($T2976-evaluationDate)/365)</f>
        <v>5.1305636026886207E-4</v>
      </c>
      <c r="V2976" s="77">
        <f>_xll.qlAbcdMathFunctionValue(V$1,($T2976-evaluationDate)/365)</f>
        <v>5.131131128399565E-4</v>
      </c>
      <c r="W2976" s="77">
        <f>_xll.qlAbcdMathFunctionValue(W$1,($T2976-evaluationDate)/365)</f>
        <v>6.0479532440981182E-4</v>
      </c>
      <c r="X2976" s="77">
        <f>_xll.qlAbcdMathFunctionValue(X$1,($T2976-evaluationDate)/365)</f>
        <v>6.0480206951671193E-4</v>
      </c>
      <c r="Y2976" s="77">
        <f>_xll.qlAbcdMathFunctionValue(Y$1,($T2976-evaluationDate)/365)</f>
        <v>6.292174437729219E-4</v>
      </c>
      <c r="Z2976" s="77">
        <f>_xll.qlAbcdMathFunctionValue(Z$1,($T2976-evaluationDate)/365)</f>
        <v>6.2934285706999567E-4</v>
      </c>
      <c r="AA2976" s="77">
        <f>_xll.qlAbcdMathFunctionValue(AA$1,($T2976-evaluationDate)/365)</f>
        <v>1.5902655116836661E-4</v>
      </c>
      <c r="AB2976" s="77">
        <f>_xll.qlAbcdMathFunctionValue(AB$1,($T2976-evaluationDate)/365)</f>
        <v>1.5902655116836661E-4</v>
      </c>
    </row>
    <row r="2977" spans="19:28">
      <c r="S2977" s="64" t="s">
        <v>99</v>
      </c>
      <c r="T2977" s="145">
        <f>_xll.qlCalendarAdvance(Calendar,T2976,S2977,,,trigger)</f>
        <v>60427</v>
      </c>
      <c r="U2977" s="77">
        <f>_xll.qlAbcdMathFunctionValue(U$1,($T2977-evaluationDate)/365)</f>
        <v>5.1305213224966462E-4</v>
      </c>
      <c r="V2977" s="77">
        <f>_xll.qlAbcdMathFunctionValue(V$1,($T2977-evaluationDate)/365)</f>
        <v>5.1310867230051048E-4</v>
      </c>
      <c r="W2977" s="77">
        <f>_xll.qlAbcdMathFunctionValue(W$1,($T2977-evaluationDate)/365)</f>
        <v>6.0479430070138553E-4</v>
      </c>
      <c r="X2977" s="77">
        <f>_xll.qlAbcdMathFunctionValue(X$1,($T2977-evaluationDate)/365)</f>
        <v>6.0480101840754835E-4</v>
      </c>
      <c r="Y2977" s="77">
        <f>_xll.qlAbcdMathFunctionValue(Y$1,($T2977-evaluationDate)/365)</f>
        <v>6.2921289265821133E-4</v>
      </c>
      <c r="Z2977" s="77">
        <f>_xll.qlAbcdMathFunctionValue(Z$1,($T2977-evaluationDate)/365)</f>
        <v>6.2933781451050776E-4</v>
      </c>
      <c r="AA2977" s="77">
        <f>_xll.qlAbcdMathFunctionValue(AA$1,($T2977-evaluationDate)/365)</f>
        <v>1.5902655116836661E-4</v>
      </c>
      <c r="AB2977" s="77">
        <f>_xll.qlAbcdMathFunctionValue(AB$1,($T2977-evaluationDate)/365)</f>
        <v>1.5902655116836661E-4</v>
      </c>
    </row>
    <row r="2978" spans="19:28">
      <c r="S2978" s="64" t="s">
        <v>99</v>
      </c>
      <c r="T2978" s="145">
        <f>_xll.qlCalendarAdvance(Calendar,T2977,S2978,,,trigger)</f>
        <v>60434</v>
      </c>
      <c r="U2978" s="77">
        <f>_xll.qlAbcdMathFunctionValue(U$1,($T2978-evaluationDate)/365)</f>
        <v>5.1304792006645204E-4</v>
      </c>
      <c r="V2978" s="77">
        <f>_xll.qlAbcdMathFunctionValue(V$1,($T2978-evaluationDate)/365)</f>
        <v>5.1310424838339546E-4</v>
      </c>
      <c r="W2978" s="77">
        <f>_xll.qlAbcdMathFunctionValue(W$1,($T2978-evaluationDate)/365)</f>
        <v>6.0479328115203943E-4</v>
      </c>
      <c r="X2978" s="77">
        <f>_xll.qlAbcdMathFunctionValue(X$1,($T2978-evaluationDate)/365)</f>
        <v>6.0479997156764605E-4</v>
      </c>
      <c r="Y2978" s="77">
        <f>_xll.qlAbcdMathFunctionValue(Y$1,($T2978-evaluationDate)/365)</f>
        <v>6.2920835938430728E-4</v>
      </c>
      <c r="Z2978" s="77">
        <f>_xll.qlAbcdMathFunctionValue(Z$1,($T2978-evaluationDate)/365)</f>
        <v>6.2933279169681707E-4</v>
      </c>
      <c r="AA2978" s="77">
        <f>_xll.qlAbcdMathFunctionValue(AA$1,($T2978-evaluationDate)/365)</f>
        <v>1.5902655116836661E-4</v>
      </c>
      <c r="AB2978" s="77">
        <f>_xll.qlAbcdMathFunctionValue(AB$1,($T2978-evaluationDate)/365)</f>
        <v>1.5902655116836661E-4</v>
      </c>
    </row>
    <row r="2979" spans="19:28">
      <c r="S2979" s="64" t="s">
        <v>99</v>
      </c>
      <c r="T2979" s="145">
        <f>_xll.qlCalendarAdvance(Calendar,T2978,S2979,,,trigger)</f>
        <v>60441</v>
      </c>
      <c r="U2979" s="77">
        <f>_xll.qlAbcdMathFunctionValue(U$1,($T2979-evaluationDate)/365)</f>
        <v>5.130437236606141E-4</v>
      </c>
      <c r="V2979" s="77">
        <f>_xll.qlAbcdMathFunctionValue(V$1,($T2979-evaluationDate)/365)</f>
        <v>5.1309984102713502E-4</v>
      </c>
      <c r="W2979" s="77">
        <f>_xll.qlAbcdMathFunctionValue(W$1,($T2979-evaluationDate)/365)</f>
        <v>6.0479226574504732E-4</v>
      </c>
      <c r="X2979" s="77">
        <f>_xll.qlAbcdMathFunctionValue(X$1,($T2979-evaluationDate)/365)</f>
        <v>6.0479892897984133E-4</v>
      </c>
      <c r="Y2979" s="77">
        <f>_xll.qlAbcdMathFunctionValue(Y$1,($T2979-evaluationDate)/365)</f>
        <v>6.2920384388202074E-4</v>
      </c>
      <c r="Z2979" s="77">
        <f>_xll.qlAbcdMathFunctionValue(Z$1,($T2979-evaluationDate)/365)</f>
        <v>6.2932778855244963E-4</v>
      </c>
      <c r="AA2979" s="77">
        <f>_xll.qlAbcdMathFunctionValue(AA$1,($T2979-evaluationDate)/365)</f>
        <v>1.5902655116836661E-4</v>
      </c>
      <c r="AB2979" s="77">
        <f>_xll.qlAbcdMathFunctionValue(AB$1,($T2979-evaluationDate)/365)</f>
        <v>1.5902655116836661E-4</v>
      </c>
    </row>
    <row r="2980" spans="19:28">
      <c r="S2980" s="64" t="s">
        <v>99</v>
      </c>
      <c r="T2980" s="145">
        <f>_xll.qlCalendarAdvance(Calendar,T2979,S2980,,,trigger)</f>
        <v>60448</v>
      </c>
      <c r="U2980" s="77">
        <f>_xll.qlAbcdMathFunctionValue(U$1,($T2980-evaluationDate)/365)</f>
        <v>5.1303954297375381E-4</v>
      </c>
      <c r="V2980" s="77">
        <f>_xll.qlAbcdMathFunctionValue(V$1,($T2980-evaluationDate)/365)</f>
        <v>5.1309545017047694E-4</v>
      </c>
      <c r="W2980" s="77">
        <f>_xll.qlAbcdMathFunctionValue(W$1,($T2980-evaluationDate)/365)</f>
        <v>6.0479125446374936E-4</v>
      </c>
      <c r="X2980" s="77">
        <f>_xll.qlAbcdMathFunctionValue(X$1,($T2980-evaluationDate)/365)</f>
        <v>6.0479789062703828E-4</v>
      </c>
      <c r="Y2980" s="77">
        <f>_xll.qlAbcdMathFunctionValue(Y$1,($T2980-evaluationDate)/365)</f>
        <v>6.2919934608242757E-4</v>
      </c>
      <c r="Z2980" s="77">
        <f>_xll.qlAbcdMathFunctionValue(Z$1,($T2980-evaluationDate)/365)</f>
        <v>6.2932280500122353E-4</v>
      </c>
      <c r="AA2980" s="77">
        <f>_xll.qlAbcdMathFunctionValue(AA$1,($T2980-evaluationDate)/365)</f>
        <v>1.5902655116836661E-4</v>
      </c>
      <c r="AB2980" s="77">
        <f>_xll.qlAbcdMathFunctionValue(AB$1,($T2980-evaluationDate)/365)</f>
        <v>1.5902655116836661E-4</v>
      </c>
    </row>
    <row r="2981" spans="19:28">
      <c r="S2981" s="64" t="s">
        <v>99</v>
      </c>
      <c r="T2981" s="145">
        <f>_xll.qlCalendarAdvance(Calendar,T2980,S2981,,,trigger)</f>
        <v>60455</v>
      </c>
      <c r="U2981" s="77">
        <f>_xll.qlAbcdMathFunctionValue(U$1,($T2981-evaluationDate)/365)</f>
        <v>5.130353779476877E-4</v>
      </c>
      <c r="V2981" s="77">
        <f>_xll.qlAbcdMathFunctionValue(V$1,($T2981-evaluationDate)/365)</f>
        <v>5.130910757523918E-4</v>
      </c>
      <c r="W2981" s="77">
        <f>_xll.qlAbcdMathFunctionValue(W$1,($T2981-evaluationDate)/365)</f>
        <v>6.0479024729155162E-4</v>
      </c>
      <c r="X2981" s="77">
        <f>_xll.qlAbcdMathFunctionValue(X$1,($T2981-evaluationDate)/365)</f>
        <v>6.047968564922093E-4</v>
      </c>
      <c r="Y2981" s="77">
        <f>_xll.qlAbcdMathFunctionValue(Y$1,($T2981-evaluationDate)/365)</f>
        <v>6.2919486591686742E-4</v>
      </c>
      <c r="Z2981" s="77">
        <f>_xll.qlAbcdMathFunctionValue(Z$1,($T2981-evaluationDate)/365)</f>
        <v>6.2931784096724799E-4</v>
      </c>
      <c r="AA2981" s="77">
        <f>_xll.qlAbcdMathFunctionValue(AA$1,($T2981-evaluationDate)/365)</f>
        <v>1.5902655116836661E-4</v>
      </c>
      <c r="AB2981" s="77">
        <f>_xll.qlAbcdMathFunctionValue(AB$1,($T2981-evaluationDate)/365)</f>
        <v>1.5902655116836661E-4</v>
      </c>
    </row>
    <row r="2982" spans="19:28">
      <c r="S2982" s="64" t="s">
        <v>99</v>
      </c>
      <c r="T2982" s="145">
        <f>_xll.qlCalendarAdvance(Calendar,T2981,S2982,,,trigger)</f>
        <v>60462</v>
      </c>
      <c r="U2982" s="77">
        <f>_xll.qlAbcdMathFunctionValue(U$1,($T2982-evaluationDate)/365)</f>
        <v>5.1303122852444389E-4</v>
      </c>
      <c r="V2982" s="77">
        <f>_xll.qlAbcdMathFunctionValue(V$1,($T2982-evaluationDate)/365)</f>
        <v>5.1308671771207277E-4</v>
      </c>
      <c r="W2982" s="77">
        <f>_xll.qlAbcdMathFunctionValue(W$1,($T2982-evaluationDate)/365)</f>
        <v>6.047892442119264E-4</v>
      </c>
      <c r="X2982" s="77">
        <f>_xll.qlAbcdMathFunctionValue(X$1,($T2982-evaluationDate)/365)</f>
        <v>6.047958265583942E-4</v>
      </c>
      <c r="Y2982" s="77">
        <f>_xll.qlAbcdMathFunctionValue(Y$1,($T2982-evaluationDate)/365)</f>
        <v>6.2919040331694252E-4</v>
      </c>
      <c r="Z2982" s="77">
        <f>_xll.qlAbcdMathFunctionValue(Z$1,($T2982-evaluationDate)/365)</f>
        <v>6.2931289637492213E-4</v>
      </c>
      <c r="AA2982" s="77">
        <f>_xll.qlAbcdMathFunctionValue(AA$1,($T2982-evaluationDate)/365)</f>
        <v>1.5902655116836661E-4</v>
      </c>
      <c r="AB2982" s="77">
        <f>_xll.qlAbcdMathFunctionValue(AB$1,($T2982-evaluationDate)/365)</f>
        <v>1.5902655116836661E-4</v>
      </c>
    </row>
    <row r="2983" spans="19:28">
      <c r="S2983" s="64" t="s">
        <v>99</v>
      </c>
      <c r="T2983" s="145">
        <f>_xll.qlCalendarAdvance(Calendar,T2982,S2983,,,trigger)</f>
        <v>60469</v>
      </c>
      <c r="U2983" s="77">
        <f>_xll.qlAbcdMathFunctionValue(U$1,($T2983-evaluationDate)/365)</f>
        <v>5.1302709464626217E-4</v>
      </c>
      <c r="V2983" s="77">
        <f>_xll.qlAbcdMathFunctionValue(V$1,($T2983-evaluationDate)/365)</f>
        <v>5.1308237598893442E-4</v>
      </c>
      <c r="W2983" s="77">
        <f>_xll.qlAbcdMathFunctionValue(W$1,($T2983-evaluationDate)/365)</f>
        <v>6.047882452084115E-4</v>
      </c>
      <c r="X2983" s="77">
        <f>_xll.qlAbcdMathFunctionValue(X$1,($T2983-evaluationDate)/365)</f>
        <v>6.0479480080870003E-4</v>
      </c>
      <c r="Y2983" s="77">
        <f>_xll.qlAbcdMathFunctionValue(Y$1,($T2983-evaluationDate)/365)</f>
        <v>6.2918595821451705E-4</v>
      </c>
      <c r="Z2983" s="77">
        <f>_xll.qlAbcdMathFunctionValue(Z$1,($T2983-evaluationDate)/365)</f>
        <v>6.293079711489338E-4</v>
      </c>
      <c r="AA2983" s="77">
        <f>_xll.qlAbcdMathFunctionValue(AA$1,($T2983-evaluationDate)/365)</f>
        <v>1.5902655116836661E-4</v>
      </c>
      <c r="AB2983" s="77">
        <f>_xll.qlAbcdMathFunctionValue(AB$1,($T2983-evaluationDate)/365)</f>
        <v>1.5902655116836661E-4</v>
      </c>
    </row>
    <row r="2984" spans="19:28">
      <c r="S2984" s="64" t="s">
        <v>99</v>
      </c>
      <c r="T2984" s="145">
        <f>_xll.qlCalendarAdvance(Calendar,T2983,S2984,,,trigger)</f>
        <v>60476</v>
      </c>
      <c r="U2984" s="77">
        <f>_xll.qlAbcdMathFunctionValue(U$1,($T2984-evaluationDate)/365)</f>
        <v>5.130229762555931E-4</v>
      </c>
      <c r="V2984" s="77">
        <f>_xll.qlAbcdMathFunctionValue(V$1,($T2984-evaluationDate)/365)</f>
        <v>5.1307805052261206E-4</v>
      </c>
      <c r="W2984" s="77">
        <f>_xll.qlAbcdMathFunctionValue(W$1,($T2984-evaluationDate)/365)</f>
        <v>6.0478725026461011E-4</v>
      </c>
      <c r="X2984" s="77">
        <f>_xll.qlAbcdMathFunctionValue(X$1,($T2984-evaluationDate)/365)</f>
        <v>6.0479377922630106E-4</v>
      </c>
      <c r="Y2984" s="77">
        <f>_xll.qlAbcdMathFunctionValue(Y$1,($T2984-evaluationDate)/365)</f>
        <v>6.2918153054171595E-4</v>
      </c>
      <c r="Z2984" s="77">
        <f>_xll.qlAbcdMathFunctionValue(Z$1,($T2984-evaluationDate)/365)</f>
        <v>6.2930306521425891E-4</v>
      </c>
      <c r="AA2984" s="77">
        <f>_xll.qlAbcdMathFunctionValue(AA$1,($T2984-evaluationDate)/365)</f>
        <v>1.5902655116836661E-4</v>
      </c>
      <c r="AB2984" s="77">
        <f>_xll.qlAbcdMathFunctionValue(AB$1,($T2984-evaluationDate)/365)</f>
        <v>1.5902655116836661E-4</v>
      </c>
    </row>
    <row r="2985" spans="19:28">
      <c r="S2985" s="64" t="s">
        <v>99</v>
      </c>
      <c r="T2985" s="145">
        <f>_xll.qlCalendarAdvance(Calendar,T2984,S2985,,,trigger)</f>
        <v>60483</v>
      </c>
      <c r="U2985" s="77">
        <f>_xll.qlAbcdMathFunctionValue(U$1,($T2985-evaluationDate)/365)</f>
        <v>5.130188732950969E-4</v>
      </c>
      <c r="V2985" s="77">
        <f>_xll.qlAbcdMathFunctionValue(V$1,($T2985-evaluationDate)/365)</f>
        <v>5.1307374125296099E-4</v>
      </c>
      <c r="W2985" s="77">
        <f>_xll.qlAbcdMathFunctionValue(W$1,($T2985-evaluationDate)/365)</f>
        <v>6.0478625936419078E-4</v>
      </c>
      <c r="X2985" s="77">
        <f>_xll.qlAbcdMathFunctionValue(X$1,($T2985-evaluationDate)/365)</f>
        <v>6.0479276179443823E-4</v>
      </c>
      <c r="Y2985" s="77">
        <f>_xll.qlAbcdMathFunctionValue(Y$1,($T2985-evaluationDate)/365)</f>
        <v>6.2917712023092382E-4</v>
      </c>
      <c r="Z2985" s="77">
        <f>_xll.qlAbcdMathFunctionValue(Z$1,($T2985-evaluationDate)/365)</f>
        <v>6.2929817849615983E-4</v>
      </c>
      <c r="AA2985" s="77">
        <f>_xll.qlAbcdMathFunctionValue(AA$1,($T2985-evaluationDate)/365)</f>
        <v>1.5902655116836661E-4</v>
      </c>
      <c r="AB2985" s="77">
        <f>_xll.qlAbcdMathFunctionValue(AB$1,($T2985-evaluationDate)/365)</f>
        <v>1.5902655116836661E-4</v>
      </c>
    </row>
    <row r="2986" spans="19:28">
      <c r="S2986" s="64" t="s">
        <v>99</v>
      </c>
      <c r="T2986" s="145">
        <f>_xll.qlCalendarAdvance(Calendar,T2985,S2986,,,trigger)</f>
        <v>60490</v>
      </c>
      <c r="U2986" s="77">
        <f>_xll.qlAbcdMathFunctionValue(U$1,($T2986-evaluationDate)/365)</f>
        <v>5.1301478570764294E-4</v>
      </c>
      <c r="V2986" s="77">
        <f>_xll.qlAbcdMathFunctionValue(V$1,($T2986-evaluationDate)/365)</f>
        <v>5.1306944812005571E-4</v>
      </c>
      <c r="W2986" s="77">
        <f>_xll.qlAbcdMathFunctionValue(W$1,($T2986-evaluationDate)/365)</f>
        <v>6.0478527249088645E-4</v>
      </c>
      <c r="X2986" s="77">
        <f>_xll.qlAbcdMathFunctionValue(X$1,($T2986-evaluationDate)/365)</f>
        <v>6.0479174849641928E-4</v>
      </c>
      <c r="Y2986" s="77">
        <f>_xll.qlAbcdMathFunctionValue(Y$1,($T2986-evaluationDate)/365)</f>
        <v>6.2917272721478438E-4</v>
      </c>
      <c r="Z2986" s="77">
        <f>_xll.qlAbcdMathFunctionValue(Z$1,($T2986-evaluationDate)/365)</f>
        <v>6.2929331092018463E-4</v>
      </c>
      <c r="AA2986" s="77">
        <f>_xll.qlAbcdMathFunctionValue(AA$1,($T2986-evaluationDate)/365)</f>
        <v>1.5902655116836661E-4</v>
      </c>
      <c r="AB2986" s="77">
        <f>_xll.qlAbcdMathFunctionValue(AB$1,($T2986-evaluationDate)/365)</f>
        <v>1.5902655116836661E-4</v>
      </c>
    </row>
    <row r="2987" spans="19:28">
      <c r="S2987" s="64" t="s">
        <v>99</v>
      </c>
      <c r="T2987" s="145">
        <f>_xll.qlCalendarAdvance(Calendar,T2986,S2987,,,trigger)</f>
        <v>60497</v>
      </c>
      <c r="U2987" s="77">
        <f>_xll.qlAbcdMathFunctionValue(U$1,($T2987-evaluationDate)/365)</f>
        <v>5.1301071343630921E-4</v>
      </c>
      <c r="V2987" s="77">
        <f>_xll.qlAbcdMathFunctionValue(V$1,($T2987-evaluationDate)/365)</f>
        <v>5.1306517106418923E-4</v>
      </c>
      <c r="W2987" s="77">
        <f>_xll.qlAbcdMathFunctionValue(W$1,($T2987-evaluationDate)/365)</f>
        <v>6.0478428962849537E-4</v>
      </c>
      <c r="X2987" s="77">
        <f>_xll.qlAbcdMathFunctionValue(X$1,($T2987-evaluationDate)/365)</f>
        <v>6.0479073931561807E-4</v>
      </c>
      <c r="Y2987" s="77">
        <f>_xll.qlAbcdMathFunctionValue(Y$1,($T2987-evaluationDate)/365)</f>
        <v>6.2916835142619906E-4</v>
      </c>
      <c r="Z2987" s="77">
        <f>_xll.qlAbcdMathFunctionValue(Z$1,($T2987-evaluationDate)/365)</f>
        <v>6.2928846241216572E-4</v>
      </c>
      <c r="AA2987" s="77">
        <f>_xll.qlAbcdMathFunctionValue(AA$1,($T2987-evaluationDate)/365)</f>
        <v>1.5902655116836661E-4</v>
      </c>
      <c r="AB2987" s="77">
        <f>_xll.qlAbcdMathFunctionValue(AB$1,($T2987-evaluationDate)/365)</f>
        <v>1.5902655116836661E-4</v>
      </c>
    </row>
    <row r="2988" spans="19:28">
      <c r="S2988" s="64" t="s">
        <v>99</v>
      </c>
      <c r="T2988" s="145">
        <f>_xll.qlCalendarAdvance(Calendar,T2987,S2988,,,trigger)</f>
        <v>60504</v>
      </c>
      <c r="U2988" s="77">
        <f>_xll.qlAbcdMathFunctionValue(U$1,($T2988-evaluationDate)/365)</f>
        <v>5.1300665642438109E-4</v>
      </c>
      <c r="V2988" s="77">
        <f>_xll.qlAbcdMathFunctionValue(V$1,($T2988-evaluationDate)/365)</f>
        <v>5.1306091002587179E-4</v>
      </c>
      <c r="W2988" s="77">
        <f>_xll.qlAbcdMathFunctionValue(W$1,($T2988-evaluationDate)/365)</f>
        <v>6.047833107608795E-4</v>
      </c>
      <c r="X2988" s="77">
        <f>_xll.qlAbcdMathFunctionValue(X$1,($T2988-evaluationDate)/365)</f>
        <v>6.0478973423547439E-4</v>
      </c>
      <c r="Y2988" s="77">
        <f>_xll.qlAbcdMathFunctionValue(Y$1,($T2988-evaluationDate)/365)</f>
        <v>6.2916399279832594E-4</v>
      </c>
      <c r="Z2988" s="77">
        <f>_xll.qlAbcdMathFunctionValue(Z$1,($T2988-evaluationDate)/365)</f>
        <v>6.2928363289821931E-4</v>
      </c>
      <c r="AA2988" s="77">
        <f>_xll.qlAbcdMathFunctionValue(AA$1,($T2988-evaluationDate)/365)</f>
        <v>1.5902655116836661E-4</v>
      </c>
      <c r="AB2988" s="77">
        <f>_xll.qlAbcdMathFunctionValue(AB$1,($T2988-evaluationDate)/365)</f>
        <v>1.5902655116836661E-4</v>
      </c>
    </row>
    <row r="2989" spans="19:28">
      <c r="S2989" s="64" t="s">
        <v>99</v>
      </c>
      <c r="T2989" s="145">
        <f>_xll.qlCalendarAdvance(Calendar,T2988,S2989,,,trigger)</f>
        <v>60511</v>
      </c>
      <c r="U2989" s="77">
        <f>_xll.qlAbcdMathFunctionValue(U$1,($T2989-evaluationDate)/365)</f>
        <v>5.1300261461535094E-4</v>
      </c>
      <c r="V2989" s="77">
        <f>_xll.qlAbcdMathFunctionValue(V$1,($T2989-evaluationDate)/365)</f>
        <v>5.1305666494583073E-4</v>
      </c>
      <c r="W2989" s="77">
        <f>_xll.qlAbcdMathFunctionValue(W$1,($T2989-evaluationDate)/365)</f>
        <v>6.0478233587196533E-4</v>
      </c>
      <c r="X2989" s="77">
        <f>_xll.qlAbcdMathFunctionValue(X$1,($T2989-evaluationDate)/365)</f>
        <v>6.0478873323949406E-4</v>
      </c>
      <c r="Y2989" s="77">
        <f>_xll.qlAbcdMathFunctionValue(Y$1,($T2989-evaluationDate)/365)</f>
        <v>6.2915965126457928E-4</v>
      </c>
      <c r="Z2989" s="77">
        <f>_xll.qlAbcdMathFunctionValue(Z$1,($T2989-evaluationDate)/365)</f>
        <v>6.2927882230474387E-4</v>
      </c>
      <c r="AA2989" s="77">
        <f>_xll.qlAbcdMathFunctionValue(AA$1,($T2989-evaluationDate)/365)</f>
        <v>1.5902655116836661E-4</v>
      </c>
      <c r="AB2989" s="77">
        <f>_xll.qlAbcdMathFunctionValue(AB$1,($T2989-evaluationDate)/365)</f>
        <v>1.5902655116836661E-4</v>
      </c>
    </row>
    <row r="2990" spans="19:28">
      <c r="S2990" s="64" t="s">
        <v>99</v>
      </c>
      <c r="T2990" s="145">
        <f>_xll.qlCalendarAdvance(Calendar,T2989,S2990,,,trigger)</f>
        <v>60518</v>
      </c>
      <c r="U2990" s="77">
        <f>_xll.qlAbcdMathFunctionValue(U$1,($T2990-evaluationDate)/365)</f>
        <v>5.1299858795291744E-4</v>
      </c>
      <c r="V2990" s="77">
        <f>_xll.qlAbcdMathFunctionValue(V$1,($T2990-evaluationDate)/365)</f>
        <v>5.1305243576500953E-4</v>
      </c>
      <c r="W2990" s="77">
        <f>_xll.qlAbcdMathFunctionValue(W$1,($T2990-evaluationDate)/365)</f>
        <v>6.047813649457431E-4</v>
      </c>
      <c r="X2990" s="77">
        <f>_xll.qlAbcdMathFunctionValue(X$1,($T2990-evaluationDate)/365)</f>
        <v>6.0478773631124816E-4</v>
      </c>
      <c r="Y2990" s="77">
        <f>_xll.qlAbcdMathFunctionValue(Y$1,($T2990-evaluationDate)/365)</f>
        <v>6.2915532675862846E-4</v>
      </c>
      <c r="Z2990" s="77">
        <f>_xll.qlAbcdMathFunctionValue(Z$1,($T2990-evaluationDate)/365)</f>
        <v>6.2927403055841916E-4</v>
      </c>
      <c r="AA2990" s="77">
        <f>_xll.qlAbcdMathFunctionValue(AA$1,($T2990-evaluationDate)/365)</f>
        <v>1.5902655116836661E-4</v>
      </c>
      <c r="AB2990" s="77">
        <f>_xll.qlAbcdMathFunctionValue(AB$1,($T2990-evaluationDate)/365)</f>
        <v>1.5902655116836661E-4</v>
      </c>
    </row>
    <row r="2991" spans="19:28">
      <c r="S2991" s="64" t="s">
        <v>99</v>
      </c>
      <c r="T2991" s="145">
        <f>_xll.qlCalendarAdvance(Calendar,T2990,S2991,,,trigger)</f>
        <v>60525</v>
      </c>
      <c r="U2991" s="77">
        <f>_xll.qlAbcdMathFunctionValue(U$1,($T2991-evaluationDate)/365)</f>
        <v>5.1299457638098441E-4</v>
      </c>
      <c r="V2991" s="77">
        <f>_xll.qlAbcdMathFunctionValue(V$1,($T2991-evaluationDate)/365)</f>
        <v>5.1304822242456672E-4</v>
      </c>
      <c r="W2991" s="77">
        <f>_xll.qlAbcdMathFunctionValue(W$1,($T2991-evaluationDate)/365)</f>
        <v>6.0478039796626668E-4</v>
      </c>
      <c r="X2991" s="77">
        <f>_xll.qlAbcdMathFunctionValue(X$1,($T2991-evaluationDate)/365)</f>
        <v>6.0478674343437326E-4</v>
      </c>
      <c r="Y2991" s="77">
        <f>_xll.qlAbcdMathFunctionValue(Y$1,($T2991-evaluationDate)/365)</f>
        <v>6.2915101921439634E-4</v>
      </c>
      <c r="Z2991" s="77">
        <f>_xll.qlAbcdMathFunctionValue(Z$1,($T2991-evaluationDate)/365)</f>
        <v>6.292692575862052E-4</v>
      </c>
      <c r="AA2991" s="77">
        <f>_xll.qlAbcdMathFunctionValue(AA$1,($T2991-evaluationDate)/365)</f>
        <v>1.5902655116836661E-4</v>
      </c>
      <c r="AB2991" s="77">
        <f>_xll.qlAbcdMathFunctionValue(AB$1,($T2991-evaluationDate)/365)</f>
        <v>1.5902655116836661E-4</v>
      </c>
    </row>
    <row r="2992" spans="19:28">
      <c r="S2992" s="64" t="s">
        <v>99</v>
      </c>
      <c r="T2992" s="145">
        <f>_xll.qlCalendarAdvance(Calendar,T2991,S2992,,,trigger)</f>
        <v>60532</v>
      </c>
      <c r="U2992" s="77">
        <f>_xll.qlAbcdMathFunctionValue(U$1,($T2992-evaluationDate)/365)</f>
        <v>5.1299057984366067E-4</v>
      </c>
      <c r="V2992" s="77">
        <f>_xll.qlAbcdMathFunctionValue(V$1,($T2992-evaluationDate)/365)</f>
        <v>5.1304402486587557E-4</v>
      </c>
      <c r="W2992" s="77">
        <f>_xll.qlAbcdMathFunctionValue(W$1,($T2992-evaluationDate)/365)</f>
        <v>6.0477943491765338E-4</v>
      </c>
      <c r="X2992" s="77">
        <f>_xll.qlAbcdMathFunctionValue(X$1,($T2992-evaluationDate)/365)</f>
        <v>6.0478575459257087E-4</v>
      </c>
      <c r="Y2992" s="77">
        <f>_xll.qlAbcdMathFunctionValue(Y$1,($T2992-evaluationDate)/365)</f>
        <v>6.2914672856605939E-4</v>
      </c>
      <c r="Z2992" s="77">
        <f>_xll.qlAbcdMathFunctionValue(Z$1,($T2992-evaluationDate)/365)</f>
        <v>6.2926450331534137E-4</v>
      </c>
      <c r="AA2992" s="77">
        <f>_xll.qlAbcdMathFunctionValue(AA$1,($T2992-evaluationDate)/365)</f>
        <v>1.5902655116836661E-4</v>
      </c>
      <c r="AB2992" s="77">
        <f>_xll.qlAbcdMathFunctionValue(AB$1,($T2992-evaluationDate)/365)</f>
        <v>1.5902655116836661E-4</v>
      </c>
    </row>
    <row r="2993" spans="19:28">
      <c r="S2993" s="64" t="s">
        <v>99</v>
      </c>
      <c r="T2993" s="145">
        <f>_xll.qlCalendarAdvance(Calendar,T2992,S2993,,,trigger)</f>
        <v>60539</v>
      </c>
      <c r="U2993" s="77">
        <f>_xll.qlAbcdMathFunctionValue(U$1,($T2993-evaluationDate)/365)</f>
        <v>5.1298659828525868E-4</v>
      </c>
      <c r="V2993" s="77">
        <f>_xll.qlAbcdMathFunctionValue(V$1,($T2993-evaluationDate)/365)</f>
        <v>5.1303984303052274E-4</v>
      </c>
      <c r="W2993" s="77">
        <f>_xll.qlAbcdMathFunctionValue(W$1,($T2993-evaluationDate)/365)</f>
        <v>6.047784757840834E-4</v>
      </c>
      <c r="X2993" s="77">
        <f>_xll.qlAbcdMathFunctionValue(X$1,($T2993-evaluationDate)/365)</f>
        <v>6.0478476976960713E-4</v>
      </c>
      <c r="Y2993" s="77">
        <f>_xll.qlAbcdMathFunctionValue(Y$1,($T2993-evaluationDate)/365)</f>
        <v>6.291424547480456E-4</v>
      </c>
      <c r="Z2993" s="77">
        <f>_xll.qlAbcdMathFunctionValue(Z$1,($T2993-evaluationDate)/365)</f>
        <v>6.2925976767334521E-4</v>
      </c>
      <c r="AA2993" s="77">
        <f>_xll.qlAbcdMathFunctionValue(AA$1,($T2993-evaluationDate)/365)</f>
        <v>1.5902655116836661E-4</v>
      </c>
      <c r="AB2993" s="77">
        <f>_xll.qlAbcdMathFunctionValue(AB$1,($T2993-evaluationDate)/365)</f>
        <v>1.5902655116836661E-4</v>
      </c>
    </row>
    <row r="2994" spans="19:28">
      <c r="S2994" s="64" t="s">
        <v>99</v>
      </c>
      <c r="T2994" s="145">
        <f>_xll.qlCalendarAdvance(Calendar,T2993,S2994,,,trigger)</f>
        <v>60546</v>
      </c>
      <c r="U2994" s="77">
        <f>_xll.qlAbcdMathFunctionValue(U$1,($T2994-evaluationDate)/365)</f>
        <v>5.129826316502944E-4</v>
      </c>
      <c r="V2994" s="77">
        <f>_xll.qlAbcdMathFunctionValue(V$1,($T2994-evaluationDate)/365)</f>
        <v>5.1303567686030837E-4</v>
      </c>
      <c r="W2994" s="77">
        <f>_xll.qlAbcdMathFunctionValue(W$1,($T2994-evaluationDate)/365)</f>
        <v>6.0477752054980023E-4</v>
      </c>
      <c r="X2994" s="77">
        <f>_xll.qlAbcdMathFunctionValue(X$1,($T2994-evaluationDate)/365)</f>
        <v>6.0478378894931279E-4</v>
      </c>
      <c r="Y2994" s="77">
        <f>_xll.qlAbcdMathFunctionValue(Y$1,($T2994-evaluationDate)/365)</f>
        <v>6.2913819769503461E-4</v>
      </c>
      <c r="Z2994" s="77">
        <f>_xll.qlAbcdMathFunctionValue(Z$1,($T2994-evaluationDate)/365)</f>
        <v>6.2925505058801132E-4</v>
      </c>
      <c r="AA2994" s="77">
        <f>_xll.qlAbcdMathFunctionValue(AA$1,($T2994-evaluationDate)/365)</f>
        <v>1.5902655116836661E-4</v>
      </c>
      <c r="AB2994" s="77">
        <f>_xll.qlAbcdMathFunctionValue(AB$1,($T2994-evaluationDate)/365)</f>
        <v>1.5902655116836661E-4</v>
      </c>
    </row>
    <row r="2995" spans="19:28">
      <c r="S2995" s="64" t="s">
        <v>99</v>
      </c>
      <c r="T2995" s="145">
        <f>_xll.qlCalendarAdvance(Calendar,T2994,S2995,,,trigger)</f>
        <v>60553</v>
      </c>
      <c r="U2995" s="77">
        <f>_xll.qlAbcdMathFunctionValue(U$1,($T2995-evaluationDate)/365)</f>
        <v>5.1297867988348608E-4</v>
      </c>
      <c r="V2995" s="77">
        <f>_xll.qlAbcdMathFunctionValue(V$1,($T2995-evaluationDate)/365)</f>
        <v>5.1303152629724434E-4</v>
      </c>
      <c r="W2995" s="77">
        <f>_xll.qlAbcdMathFunctionValue(W$1,($T2995-evaluationDate)/365)</f>
        <v>6.0477656919910962E-4</v>
      </c>
      <c r="X2995" s="77">
        <f>_xll.qlAbcdMathFunctionValue(X$1,($T2995-evaluationDate)/365)</f>
        <v>6.047828121155829E-4</v>
      </c>
      <c r="Y2995" s="77">
        <f>_xll.qlAbcdMathFunctionValue(Y$1,($T2995-evaluationDate)/365)</f>
        <v>6.2913395734195596E-4</v>
      </c>
      <c r="Z2995" s="77">
        <f>_xll.qlAbcdMathFunctionValue(Z$1,($T2995-evaluationDate)/365)</f>
        <v>6.292503519874105E-4</v>
      </c>
      <c r="AA2995" s="77">
        <f>_xll.qlAbcdMathFunctionValue(AA$1,($T2995-evaluationDate)/365)</f>
        <v>1.5902655116836661E-4</v>
      </c>
      <c r="AB2995" s="77">
        <f>_xll.qlAbcdMathFunctionValue(AB$1,($T2995-evaluationDate)/365)</f>
        <v>1.5902655116836661E-4</v>
      </c>
    </row>
    <row r="2996" spans="19:28">
      <c r="S2996" s="64" t="s">
        <v>99</v>
      </c>
      <c r="T2996" s="145">
        <f>_xll.qlCalendarAdvance(Calendar,T2995,S2996,,,trigger)</f>
        <v>60560</v>
      </c>
      <c r="U2996" s="77">
        <f>_xll.qlAbcdMathFunctionValue(U$1,($T2996-evaluationDate)/365)</f>
        <v>5.1297474292975398E-4</v>
      </c>
      <c r="V2996" s="77">
        <f>_xll.qlAbcdMathFunctionValue(V$1,($T2996-evaluationDate)/365)</f>
        <v>5.1302739128355427E-4</v>
      </c>
      <c r="W2996" s="77">
        <f>_xll.qlAbcdMathFunctionValue(W$1,($T2996-evaluationDate)/365)</f>
        <v>6.0477562171637987E-4</v>
      </c>
      <c r="X2996" s="77">
        <f>_xll.qlAbcdMathFunctionValue(X$1,($T2996-evaluationDate)/365)</f>
        <v>6.0478183925237634E-4</v>
      </c>
      <c r="Y2996" s="77">
        <f>_xll.qlAbcdMathFunctionValue(Y$1,($T2996-evaluationDate)/365)</f>
        <v>6.2912973362398857E-4</v>
      </c>
      <c r="Z2996" s="77">
        <f>_xll.qlAbcdMathFunctionValue(Z$1,($T2996-evaluationDate)/365)</f>
        <v>6.2924567179988846E-4</v>
      </c>
      <c r="AA2996" s="77">
        <f>_xll.qlAbcdMathFunctionValue(AA$1,($T2996-evaluationDate)/365)</f>
        <v>1.5902655116836661E-4</v>
      </c>
      <c r="AB2996" s="77">
        <f>_xll.qlAbcdMathFunctionValue(AB$1,($T2996-evaluationDate)/365)</f>
        <v>1.5902655116836661E-4</v>
      </c>
    </row>
    <row r="2997" spans="19:28">
      <c r="S2997" s="64" t="s">
        <v>99</v>
      </c>
      <c r="T2997" s="145">
        <f>_xll.qlCalendarAdvance(Calendar,T2996,S2997,,,trigger)</f>
        <v>60567</v>
      </c>
      <c r="U2997" s="77">
        <f>_xll.qlAbcdMathFunctionValue(U$1,($T2997-evaluationDate)/365)</f>
        <v>5.1297082073421926E-4</v>
      </c>
      <c r="V2997" s="77">
        <f>_xll.qlAbcdMathFunctionValue(V$1,($T2997-evaluationDate)/365)</f>
        <v>5.1302327176167256E-4</v>
      </c>
      <c r="W2997" s="77">
        <f>_xll.qlAbcdMathFunctionValue(W$1,($T2997-evaluationDate)/365)</f>
        <v>6.047746780860414E-4</v>
      </c>
      <c r="X2997" s="77">
        <f>_xll.qlAbcdMathFunctionValue(X$1,($T2997-evaluationDate)/365)</f>
        <v>6.047808703437159E-4</v>
      </c>
      <c r="Y2997" s="77">
        <f>_xll.qlAbcdMathFunctionValue(Y$1,($T2997-evaluationDate)/365)</f>
        <v>6.2912552647655942E-4</v>
      </c>
      <c r="Z2997" s="77">
        <f>_xll.qlAbcdMathFunctionValue(Z$1,($T2997-evaluationDate)/365)</f>
        <v>6.2924100995406513E-4</v>
      </c>
      <c r="AA2997" s="77">
        <f>_xll.qlAbcdMathFunctionValue(AA$1,($T2997-evaluationDate)/365)</f>
        <v>1.5902655116836661E-4</v>
      </c>
      <c r="AB2997" s="77">
        <f>_xll.qlAbcdMathFunctionValue(AB$1,($T2997-evaluationDate)/365)</f>
        <v>1.5902655116836661E-4</v>
      </c>
    </row>
    <row r="2998" spans="19:28">
      <c r="S2998" s="64" t="s">
        <v>99</v>
      </c>
      <c r="T2998" s="145">
        <f>_xll.qlCalendarAdvance(Calendar,T2997,S2998,,,trigger)</f>
        <v>60574</v>
      </c>
      <c r="U2998" s="77">
        <f>_xll.qlAbcdMathFunctionValue(U$1,($T2998-evaluationDate)/365)</f>
        <v>5.1296691324220333E-4</v>
      </c>
      <c r="V2998" s="77">
        <f>_xll.qlAbcdMathFunctionValue(V$1,($T2998-evaluationDate)/365)</f>
        <v>5.1301916767424317E-4</v>
      </c>
      <c r="W2998" s="77">
        <f>_xll.qlAbcdMathFunctionValue(W$1,($T2998-evaluationDate)/365)</f>
        <v>6.0477373829258654E-4</v>
      </c>
      <c r="X2998" s="77">
        <f>_xll.qlAbcdMathFunctionValue(X$1,($T2998-evaluationDate)/365)</f>
        <v>6.0477990537368775E-4</v>
      </c>
      <c r="Y2998" s="77">
        <f>_xll.qlAbcdMathFunctionValue(Y$1,($T2998-evaluationDate)/365)</f>
        <v>6.2912133583534321E-4</v>
      </c>
      <c r="Z2998" s="77">
        <f>_xll.qlAbcdMathFunctionValue(Z$1,($T2998-evaluationDate)/365)</f>
        <v>6.2923636637883344E-4</v>
      </c>
      <c r="AA2998" s="77">
        <f>_xll.qlAbcdMathFunctionValue(AA$1,($T2998-evaluationDate)/365)</f>
        <v>1.5902655116836661E-4</v>
      </c>
      <c r="AB2998" s="77">
        <f>_xll.qlAbcdMathFunctionValue(AB$1,($T2998-evaluationDate)/365)</f>
        <v>1.5902655116836661E-4</v>
      </c>
    </row>
    <row r="2999" spans="19:28">
      <c r="S2999" s="64" t="s">
        <v>99</v>
      </c>
      <c r="T2999" s="145">
        <f>_xll.qlCalendarAdvance(Calendar,T2998,S2999,,,trigger)</f>
        <v>60581</v>
      </c>
      <c r="U2999" s="77">
        <f>_xll.qlAbcdMathFunctionValue(U$1,($T2999-evaluationDate)/365)</f>
        <v>5.1296302039922741E-4</v>
      </c>
      <c r="V2999" s="77">
        <f>_xll.qlAbcdMathFunctionValue(V$1,($T2999-evaluationDate)/365)</f>
        <v>5.1301507896411966E-4</v>
      </c>
      <c r="W2999" s="77">
        <f>_xll.qlAbcdMathFunctionValue(W$1,($T2999-evaluationDate)/365)</f>
        <v>6.0477280232056931E-4</v>
      </c>
      <c r="X2999" s="77">
        <f>_xll.qlAbcdMathFunctionValue(X$1,($T2999-evaluationDate)/365)</f>
        <v>6.0477894432644152E-4</v>
      </c>
      <c r="Y2999" s="77">
        <f>_xll.qlAbcdMathFunctionValue(Y$1,($T2999-evaluationDate)/365)</f>
        <v>6.2911716163626091E-4</v>
      </c>
      <c r="Z2999" s="77">
        <f>_xll.qlAbcdMathFunctionValue(Z$1,($T2999-evaluationDate)/365)</f>
        <v>6.2923174100335802E-4</v>
      </c>
      <c r="AA2999" s="77">
        <f>_xll.qlAbcdMathFunctionValue(AA$1,($T2999-evaluationDate)/365)</f>
        <v>1.5902655116836661E-4</v>
      </c>
      <c r="AB2999" s="77">
        <f>_xll.qlAbcdMathFunctionValue(AB$1,($T2999-evaluationDate)/365)</f>
        <v>1.5902655116836661E-4</v>
      </c>
    </row>
    <row r="3000" spans="19:28">
      <c r="S3000" s="64" t="s">
        <v>99</v>
      </c>
      <c r="T3000" s="145">
        <f>_xll.qlCalendarAdvance(Calendar,T2999,S3000,,,trigger)</f>
        <v>60588</v>
      </c>
      <c r="U3000" s="77">
        <f>_xll.qlAbcdMathFunctionValue(U$1,($T3000-evaluationDate)/365)</f>
        <v>5.1295914215101145E-4</v>
      </c>
      <c r="V3000" s="77">
        <f>_xll.qlAbcdMathFunctionValue(V$1,($T3000-evaluationDate)/365)</f>
        <v>5.1301100557436384E-4</v>
      </c>
      <c r="W3000" s="77">
        <f>_xll.qlAbcdMathFunctionValue(W$1,($T3000-evaluationDate)/365)</f>
        <v>6.0477187015460499E-4</v>
      </c>
      <c r="X3000" s="77">
        <f>_xll.qlAbcdMathFunctionValue(X$1,($T3000-evaluationDate)/365)</f>
        <v>6.0477798718618938E-4</v>
      </c>
      <c r="Y3000" s="77">
        <f>_xll.qlAbcdMathFunctionValue(Y$1,($T3000-evaluationDate)/365)</f>
        <v>6.291130038154789E-4</v>
      </c>
      <c r="Z3000" s="77">
        <f>_xll.qlAbcdMathFunctionValue(Z$1,($T3000-evaluationDate)/365)</f>
        <v>6.2922713375707464E-4</v>
      </c>
      <c r="AA3000" s="77">
        <f>_xll.qlAbcdMathFunctionValue(AA$1,($T3000-evaluationDate)/365)</f>
        <v>1.5902655116836661E-4</v>
      </c>
      <c r="AB3000" s="77">
        <f>_xll.qlAbcdMathFunctionValue(AB$1,($T3000-evaluationDate)/365)</f>
        <v>1.5902655116836661E-4</v>
      </c>
    </row>
    <row r="3001" spans="19:28">
      <c r="S3001" s="64" t="s">
        <v>99</v>
      </c>
      <c r="T3001" s="145">
        <f>_xll.qlCalendarAdvance(Calendar,T3000,S3001,,,trigger)</f>
        <v>60595</v>
      </c>
      <c r="U3001" s="77">
        <f>_xll.qlAbcdMathFunctionValue(U$1,($T3001-evaluationDate)/365)</f>
        <v>5.1295527844347373E-4</v>
      </c>
      <c r="V3001" s="77">
        <f>_xll.qlAbcdMathFunctionValue(V$1,($T3001-evaluationDate)/365)</f>
        <v>5.1300694744824539E-4</v>
      </c>
      <c r="W3001" s="77">
        <f>_xll.qlAbcdMathFunctionValue(W$1,($T3001-evaluationDate)/365)</f>
        <v>6.0477094177937034E-4</v>
      </c>
      <c r="X3001" s="77">
        <f>_xll.qlAbcdMathFunctionValue(X$1,($T3001-evaluationDate)/365)</f>
        <v>6.047770339372068E-4</v>
      </c>
      <c r="Y3001" s="77">
        <f>_xll.qlAbcdMathFunctionValue(Y$1,($T3001-evaluationDate)/365)</f>
        <v>6.2910886230940842E-4</v>
      </c>
      <c r="Z3001" s="77">
        <f>_xll.qlAbcdMathFunctionValue(Z$1,($T3001-evaluationDate)/365)</f>
        <v>6.2922254456968918E-4</v>
      </c>
      <c r="AA3001" s="77">
        <f>_xll.qlAbcdMathFunctionValue(AA$1,($T3001-evaluationDate)/365)</f>
        <v>1.5902655116836661E-4</v>
      </c>
      <c r="AB3001" s="77">
        <f>_xll.qlAbcdMathFunctionValue(AB$1,($T3001-evaluationDate)/365)</f>
        <v>1.5902655116836661E-4</v>
      </c>
    </row>
    <row r="3002" spans="19:28">
      <c r="S3002" s="64" t="s">
        <v>99</v>
      </c>
      <c r="T3002" s="145">
        <f>_xll.qlCalendarAdvance(Calendar,T3001,S3002,,,trigger)</f>
        <v>60602</v>
      </c>
      <c r="U3002" s="77">
        <f>_xll.qlAbcdMathFunctionValue(U$1,($T3002-evaluationDate)/365)</f>
        <v>5.1295142922272994E-4</v>
      </c>
      <c r="V3002" s="77">
        <f>_xll.qlAbcdMathFunctionValue(V$1,($T3002-evaluationDate)/365)</f>
        <v>5.130029045292406E-4</v>
      </c>
      <c r="W3002" s="77">
        <f>_xll.qlAbcdMathFunctionValue(W$1,($T3002-evaluationDate)/365)</f>
        <v>6.0477001717960282E-4</v>
      </c>
      <c r="X3002" s="77">
        <f>_xll.qlAbcdMathFunctionValue(X$1,($T3002-evaluationDate)/365)</f>
        <v>6.0477608456383153E-4</v>
      </c>
      <c r="Y3002" s="77">
        <f>_xll.qlAbcdMathFunctionValue(Y$1,($T3002-evaluationDate)/365)</f>
        <v>6.2910473705470418E-4</v>
      </c>
      <c r="Z3002" s="77">
        <f>_xll.qlAbcdMathFunctionValue(Z$1,($T3002-evaluationDate)/365)</f>
        <v>6.2921797337117604E-4</v>
      </c>
      <c r="AA3002" s="77">
        <f>_xll.qlAbcdMathFunctionValue(AA$1,($T3002-evaluationDate)/365)</f>
        <v>1.5902655116836661E-4</v>
      </c>
      <c r="AB3002" s="77">
        <f>_xll.qlAbcdMathFunctionValue(AB$1,($T3002-evaluationDate)/365)</f>
        <v>1.5902655116836661E-4</v>
      </c>
    </row>
    <row r="3003" spans="19:28">
      <c r="S3003" s="64" t="s">
        <v>99</v>
      </c>
      <c r="T3003" s="145">
        <f>_xll.qlCalendarAdvance(Calendar,T3002,S3003,,,trigger)</f>
        <v>60609</v>
      </c>
      <c r="U3003" s="77">
        <f>_xll.qlAbcdMathFunctionValue(U$1,($T3003-evaluationDate)/365)</f>
        <v>5.1294759443509255E-4</v>
      </c>
      <c r="V3003" s="77">
        <f>_xll.qlAbcdMathFunctionValue(V$1,($T3003-evaluationDate)/365)</f>
        <v>5.1299887676103245E-4</v>
      </c>
      <c r="W3003" s="77">
        <f>_xll.qlAbcdMathFunctionValue(W$1,($T3003-evaluationDate)/365)</f>
        <v>6.0476909634010062E-4</v>
      </c>
      <c r="X3003" s="77">
        <f>_xll.qlAbcdMathFunctionValue(X$1,($T3003-evaluationDate)/365)</f>
        <v>6.0477513905046331E-4</v>
      </c>
      <c r="Y3003" s="77">
        <f>_xll.qlAbcdMathFunctionValue(Y$1,($T3003-evaluationDate)/365)</f>
        <v>6.2910062798826366E-4</v>
      </c>
      <c r="Z3003" s="77">
        <f>_xll.qlAbcdMathFunctionValue(Z$1,($T3003-evaluationDate)/365)</f>
        <v>6.2921342009177787E-4</v>
      </c>
      <c r="AA3003" s="77">
        <f>_xll.qlAbcdMathFunctionValue(AA$1,($T3003-evaluationDate)/365)</f>
        <v>1.5902655116836661E-4</v>
      </c>
      <c r="AB3003" s="77">
        <f>_xll.qlAbcdMathFunctionValue(AB$1,($T3003-evaluationDate)/365)</f>
        <v>1.5902655116836661E-4</v>
      </c>
    </row>
    <row r="3004" spans="19:28">
      <c r="S3004" s="64" t="s">
        <v>99</v>
      </c>
      <c r="T3004" s="145">
        <f>_xll.qlCalendarAdvance(Calendar,T3003,S3004,,,trigger)</f>
        <v>60616</v>
      </c>
      <c r="U3004" s="77">
        <f>_xll.qlAbcdMathFunctionValue(U$1,($T3004-evaluationDate)/365)</f>
        <v>5.1294377402707006E-4</v>
      </c>
      <c r="V3004" s="77">
        <f>_xll.qlAbcdMathFunctionValue(V$1,($T3004-evaluationDate)/365)</f>
        <v>5.1299486408750913E-4</v>
      </c>
      <c r="W3004" s="77">
        <f>_xll.qlAbcdMathFunctionValue(W$1,($T3004-evaluationDate)/365)</f>
        <v>6.0476817924572232E-4</v>
      </c>
      <c r="X3004" s="77">
        <f>_xll.qlAbcdMathFunctionValue(X$1,($T3004-evaluationDate)/365)</f>
        <v>6.0477419738156441E-4</v>
      </c>
      <c r="Y3004" s="77">
        <f>_xll.qlAbcdMathFunctionValue(Y$1,($T3004-evaluationDate)/365)</f>
        <v>6.2909653504722614E-4</v>
      </c>
      <c r="Z3004" s="77">
        <f>_xll.qlAbcdMathFunctionValue(Z$1,($T3004-evaluationDate)/365)</f>
        <v>6.2920888466200405E-4</v>
      </c>
      <c r="AA3004" s="77">
        <f>_xll.qlAbcdMathFunctionValue(AA$1,($T3004-evaluationDate)/365)</f>
        <v>1.5902655116836661E-4</v>
      </c>
      <c r="AB3004" s="77">
        <f>_xll.qlAbcdMathFunctionValue(AB$1,($T3004-evaluationDate)/365)</f>
        <v>1.5902655116836661E-4</v>
      </c>
    </row>
    <row r="3005" spans="19:28">
      <c r="S3005" s="64" t="s">
        <v>99</v>
      </c>
      <c r="T3005" s="145">
        <f>_xll.qlCalendarAdvance(Calendar,T3004,S3005,,,trigger)</f>
        <v>60623</v>
      </c>
      <c r="U3005" s="77">
        <f>_xll.qlAbcdMathFunctionValue(U$1,($T3005-evaluationDate)/365)</f>
        <v>5.1293996794536635E-4</v>
      </c>
      <c r="V3005" s="77">
        <f>_xll.qlAbcdMathFunctionValue(V$1,($T3005-evaluationDate)/365)</f>
        <v>5.1299086645276344E-4</v>
      </c>
      <c r="W3005" s="77">
        <f>_xll.qlAbcdMathFunctionValue(W$1,($T3005-evaluationDate)/365)</f>
        <v>6.0476726588138709E-4</v>
      </c>
      <c r="X3005" s="77">
        <f>_xll.qlAbcdMathFunctionValue(X$1,($T3005-evaluationDate)/365)</f>
        <v>6.0477325954165864E-4</v>
      </c>
      <c r="Y3005" s="77">
        <f>_xll.qlAbcdMathFunctionValue(Y$1,($T3005-evaluationDate)/365)</f>
        <v>6.2909245816897199E-4</v>
      </c>
      <c r="Z3005" s="77">
        <f>_xll.qlAbcdMathFunctionValue(Z$1,($T3005-evaluationDate)/365)</f>
        <v>6.2920436701262988E-4</v>
      </c>
      <c r="AA3005" s="77">
        <f>_xll.qlAbcdMathFunctionValue(AA$1,($T3005-evaluationDate)/365)</f>
        <v>1.5902655116836661E-4</v>
      </c>
      <c r="AB3005" s="77">
        <f>_xll.qlAbcdMathFunctionValue(AB$1,($T3005-evaluationDate)/365)</f>
        <v>1.5902655116836661E-4</v>
      </c>
    </row>
    <row r="3006" spans="19:28">
      <c r="S3006" s="64" t="s">
        <v>99</v>
      </c>
      <c r="T3006" s="145">
        <f>_xll.qlCalendarAdvance(Calendar,T3005,S3006,,,trigger)</f>
        <v>60630</v>
      </c>
      <c r="U3006" s="77">
        <f>_xll.qlAbcdMathFunctionValue(U$1,($T3006-evaluationDate)/365)</f>
        <v>5.1293617613688001E-4</v>
      </c>
      <c r="V3006" s="77">
        <f>_xll.qlAbcdMathFunctionValue(V$1,($T3006-evaluationDate)/365)</f>
        <v>5.1298688380109264E-4</v>
      </c>
      <c r="W3006" s="77">
        <f>_xll.qlAbcdMathFunctionValue(W$1,($T3006-evaluationDate)/365)</f>
        <v>6.0476635623207353E-4</v>
      </c>
      <c r="X3006" s="77">
        <f>_xll.qlAbcdMathFunctionValue(X$1,($T3006-evaluationDate)/365)</f>
        <v>6.0477232551533111E-4</v>
      </c>
      <c r="Y3006" s="77">
        <f>_xll.qlAbcdMathFunctionValue(Y$1,($T3006-evaluationDate)/365)</f>
        <v>6.2908839729112131E-4</v>
      </c>
      <c r="Z3006" s="77">
        <f>_xll.qlAbcdMathFunctionValue(Z$1,($T3006-evaluationDate)/365)</f>
        <v>6.2919986707469556E-4</v>
      </c>
      <c r="AA3006" s="77">
        <f>_xll.qlAbcdMathFunctionValue(AA$1,($T3006-evaluationDate)/365)</f>
        <v>1.5902655116836661E-4</v>
      </c>
      <c r="AB3006" s="77">
        <f>_xll.qlAbcdMathFunctionValue(AB$1,($T3006-evaluationDate)/365)</f>
        <v>1.5902655116836661E-4</v>
      </c>
    </row>
    <row r="3007" spans="19:28">
      <c r="S3007" s="64" t="s">
        <v>99</v>
      </c>
      <c r="T3007" s="145">
        <f>_xll.qlCalendarAdvance(Calendar,T3006,S3007,,,trigger)</f>
        <v>60637</v>
      </c>
      <c r="U3007" s="77">
        <f>_xll.qlAbcdMathFunctionValue(U$1,($T3007-evaluationDate)/365)</f>
        <v>5.129323985487036E-4</v>
      </c>
      <c r="V3007" s="77">
        <f>_xll.qlAbcdMathFunctionValue(V$1,($T3007-evaluationDate)/365)</f>
        <v>5.1298291607699685E-4</v>
      </c>
      <c r="W3007" s="77">
        <f>_xll.qlAbcdMathFunctionValue(W$1,($T3007-evaluationDate)/365)</f>
        <v>6.0476545028282042E-4</v>
      </c>
      <c r="X3007" s="77">
        <f>_xll.qlAbcdMathFunctionValue(X$1,($T3007-evaluationDate)/365)</f>
        <v>6.0477139528722855E-4</v>
      </c>
      <c r="Y3007" s="77">
        <f>_xll.qlAbcdMathFunctionValue(Y$1,($T3007-evaluationDate)/365)</f>
        <v>6.2908435235153372E-4</v>
      </c>
      <c r="Z3007" s="77">
        <f>_xll.qlAbcdMathFunctionValue(Z$1,($T3007-evaluationDate)/365)</f>
        <v>6.2919538477950517E-4</v>
      </c>
      <c r="AA3007" s="77">
        <f>_xll.qlAbcdMathFunctionValue(AA$1,($T3007-evaluationDate)/365)</f>
        <v>1.5902655116836661E-4</v>
      </c>
      <c r="AB3007" s="77">
        <f>_xll.qlAbcdMathFunctionValue(AB$1,($T3007-evaluationDate)/365)</f>
        <v>1.5902655116836661E-4</v>
      </c>
    </row>
    <row r="3008" spans="19:28">
      <c r="S3008" s="64" t="s">
        <v>99</v>
      </c>
      <c r="T3008" s="145">
        <f>_xll.qlCalendarAdvance(Calendar,T3007,S3008,,,trigger)</f>
        <v>60644</v>
      </c>
      <c r="U3008" s="77">
        <f>_xll.qlAbcdMathFunctionValue(U$1,($T3008-evaluationDate)/365)</f>
        <v>5.1292863512812279E-4</v>
      </c>
      <c r="V3008" s="77">
        <f>_xll.qlAbcdMathFunctionValue(V$1,($T3008-evaluationDate)/365)</f>
        <v>5.1297896322517896E-4</v>
      </c>
      <c r="W3008" s="77">
        <f>_xll.qlAbcdMathFunctionValue(W$1,($T3008-evaluationDate)/365)</f>
        <v>6.0476454801872603E-4</v>
      </c>
      <c r="X3008" s="77">
        <f>_xll.qlAbcdMathFunctionValue(X$1,($T3008-evaluationDate)/365)</f>
        <v>6.0477046884205873E-4</v>
      </c>
      <c r="Y3008" s="77">
        <f>_xll.qlAbcdMathFunctionValue(Y$1,($T3008-evaluationDate)/365)</f>
        <v>6.2908032328830668E-4</v>
      </c>
      <c r="Z3008" s="77">
        <f>_xll.qlAbcdMathFunctionValue(Z$1,($T3008-evaluationDate)/365)</f>
        <v>6.2919092005862571E-4</v>
      </c>
      <c r="AA3008" s="77">
        <f>_xll.qlAbcdMathFunctionValue(AA$1,($T3008-evaluationDate)/365)</f>
        <v>1.5902655116836661E-4</v>
      </c>
      <c r="AB3008" s="77">
        <f>_xll.qlAbcdMathFunctionValue(AB$1,($T3008-evaluationDate)/365)</f>
        <v>1.5902655116836661E-4</v>
      </c>
    </row>
    <row r="3009" spans="19:28">
      <c r="S3009" s="64" t="s">
        <v>99</v>
      </c>
      <c r="T3009" s="145">
        <f>_xll.qlCalendarAdvance(Calendar,T3008,S3009,,,trigger)</f>
        <v>60651</v>
      </c>
      <c r="U3009" s="77">
        <f>_xll.qlAbcdMathFunctionValue(U$1,($T3009-evaluationDate)/365)</f>
        <v>5.1292488582261599E-4</v>
      </c>
      <c r="V3009" s="77">
        <f>_xll.qlAbcdMathFunctionValue(V$1,($T3009-evaluationDate)/365)</f>
        <v>5.129750251905437E-4</v>
      </c>
      <c r="W3009" s="77">
        <f>_xll.qlAbcdMathFunctionValue(W$1,($T3009-evaluationDate)/365)</f>
        <v>6.0476364942494754E-4</v>
      </c>
      <c r="X3009" s="77">
        <f>_xll.qlAbcdMathFunctionValue(X$1,($T3009-evaluationDate)/365)</f>
        <v>6.0476954616459013E-4</v>
      </c>
      <c r="Y3009" s="77">
        <f>_xll.qlAbcdMathFunctionValue(Y$1,($T3009-evaluationDate)/365)</f>
        <v>6.2907631003977511E-4</v>
      </c>
      <c r="Z3009" s="77">
        <f>_xll.qlAbcdMathFunctionValue(Z$1,($T3009-evaluationDate)/365)</f>
        <v>6.2918647284388612E-4</v>
      </c>
      <c r="AA3009" s="77">
        <f>_xll.qlAbcdMathFunctionValue(AA$1,($T3009-evaluationDate)/365)</f>
        <v>1.5902655116836661E-4</v>
      </c>
      <c r="AB3009" s="77">
        <f>_xll.qlAbcdMathFunctionValue(AB$1,($T3009-evaluationDate)/365)</f>
        <v>1.5902655116836661E-4</v>
      </c>
    </row>
    <row r="3010" spans="19:28">
      <c r="S3010" s="64" t="s">
        <v>99</v>
      </c>
      <c r="T3010" s="145">
        <f>_xll.qlCalendarAdvance(Calendar,T3009,S3010,,,trigger)</f>
        <v>60658</v>
      </c>
      <c r="U3010" s="77">
        <f>_xll.qlAbcdMathFunctionValue(U$1,($T3010-evaluationDate)/365)</f>
        <v>5.1292115057985355E-4</v>
      </c>
      <c r="V3010" s="77">
        <f>_xll.qlAbcdMathFunctionValue(V$1,($T3010-evaluationDate)/365)</f>
        <v>5.1297110191819673E-4</v>
      </c>
      <c r="W3010" s="77">
        <f>_xll.qlAbcdMathFunctionValue(W$1,($T3010-evaluationDate)/365)</f>
        <v>6.0476275448670175E-4</v>
      </c>
      <c r="X3010" s="77">
        <f>_xll.qlAbcdMathFunctionValue(X$1,($T3010-evaluationDate)/365)</f>
        <v>6.0476862723965171E-4</v>
      </c>
      <c r="Y3010" s="77">
        <f>_xll.qlAbcdMathFunctionValue(Y$1,($T3010-evaluationDate)/365)</f>
        <v>6.2907231254451029E-4</v>
      </c>
      <c r="Z3010" s="77">
        <f>_xll.qlAbcdMathFunctionValue(Z$1,($T3010-evaluationDate)/365)</f>
        <v>6.2918204306737632E-4</v>
      </c>
      <c r="AA3010" s="77">
        <f>_xll.qlAbcdMathFunctionValue(AA$1,($T3010-evaluationDate)/365)</f>
        <v>1.5902655116836661E-4</v>
      </c>
      <c r="AB3010" s="77">
        <f>_xll.qlAbcdMathFunctionValue(AB$1,($T3010-evaluationDate)/365)</f>
        <v>1.5902655116836661E-4</v>
      </c>
    </row>
    <row r="3011" spans="19:28">
      <c r="S3011" s="64" t="s">
        <v>99</v>
      </c>
      <c r="T3011" s="145">
        <f>_xll.qlCalendarAdvance(Calendar,T3010,S3011,,,trigger)</f>
        <v>60665</v>
      </c>
      <c r="U3011" s="77">
        <f>_xll.qlAbcdMathFunctionValue(U$1,($T3011-evaluationDate)/365)</f>
        <v>5.1291742934769693E-4</v>
      </c>
      <c r="V3011" s="77">
        <f>_xll.qlAbcdMathFunctionValue(V$1,($T3011-evaluationDate)/365)</f>
        <v>5.1296719335344439E-4</v>
      </c>
      <c r="W3011" s="77">
        <f>_xll.qlAbcdMathFunctionValue(W$1,($T3011-evaluationDate)/365)</f>
        <v>6.0476186318926387E-4</v>
      </c>
      <c r="X3011" s="77">
        <f>_xll.qlAbcdMathFunctionValue(X$1,($T3011-evaluationDate)/365)</f>
        <v>6.0476771205213305E-4</v>
      </c>
      <c r="Y3011" s="77">
        <f>_xll.qlAbcdMathFunctionValue(Y$1,($T3011-evaluationDate)/365)</f>
        <v>6.2906833074131909E-4</v>
      </c>
      <c r="Z3011" s="77">
        <f>_xll.qlAbcdMathFunctionValue(Z$1,($T3011-evaluationDate)/365)</f>
        <v>6.2917763066144589E-4</v>
      </c>
      <c r="AA3011" s="77">
        <f>_xll.qlAbcdMathFunctionValue(AA$1,($T3011-evaluationDate)/365)</f>
        <v>1.5902655116836661E-4</v>
      </c>
      <c r="AB3011" s="77">
        <f>_xll.qlAbcdMathFunctionValue(AB$1,($T3011-evaluationDate)/365)</f>
        <v>1.5902655116836661E-4</v>
      </c>
    </row>
    <row r="3012" spans="19:28">
      <c r="S3012" s="64" t="s">
        <v>99</v>
      </c>
      <c r="T3012" s="145">
        <f>_xll.qlCalendarAdvance(Calendar,T3011,S3012,,,trigger)</f>
        <v>60672</v>
      </c>
      <c r="U3012" s="77">
        <f>_xll.qlAbcdMathFunctionValue(U$1,($T3012-evaluationDate)/365)</f>
        <v>5.1291372207419789E-4</v>
      </c>
      <c r="V3012" s="77">
        <f>_xll.qlAbcdMathFunctionValue(V$1,($T3012-evaluationDate)/365)</f>
        <v>5.1296329944179239E-4</v>
      </c>
      <c r="W3012" s="77">
        <f>_xll.qlAbcdMathFunctionValue(W$1,($T3012-evaluationDate)/365)</f>
        <v>6.0476097551796781E-4</v>
      </c>
      <c r="X3012" s="77">
        <f>_xll.qlAbcdMathFunctionValue(X$1,($T3012-evaluationDate)/365)</f>
        <v>6.047668005869835E-4</v>
      </c>
      <c r="Y3012" s="77">
        <f>_xll.qlAbcdMathFunctionValue(Y$1,($T3012-evaluationDate)/365)</f>
        <v>6.290643645692431E-4</v>
      </c>
      <c r="Z3012" s="77">
        <f>_xll.qlAbcdMathFunctionValue(Z$1,($T3012-evaluationDate)/365)</f>
        <v>6.2917323555870385E-4</v>
      </c>
      <c r="AA3012" s="77">
        <f>_xll.qlAbcdMathFunctionValue(AA$1,($T3012-evaluationDate)/365)</f>
        <v>1.5902655116836661E-4</v>
      </c>
      <c r="AB3012" s="77">
        <f>_xll.qlAbcdMathFunctionValue(AB$1,($T3012-evaluationDate)/365)</f>
        <v>1.5902655116836661E-4</v>
      </c>
    </row>
    <row r="3013" spans="19:28">
      <c r="S3013" s="64" t="s">
        <v>99</v>
      </c>
      <c r="T3013" s="145">
        <f>_xll.qlCalendarAdvance(Calendar,T3012,S3013,,,trigger)</f>
        <v>60679</v>
      </c>
      <c r="U3013" s="77">
        <f>_xll.qlAbcdMathFunctionValue(U$1,($T3013-evaluationDate)/365)</f>
        <v>5.1291002870759847E-4</v>
      </c>
      <c r="V3013" s="77">
        <f>_xll.qlAbcdMathFunctionValue(V$1,($T3013-evaluationDate)/365)</f>
        <v>5.1295942012894553E-4</v>
      </c>
      <c r="W3013" s="77">
        <f>_xll.qlAbcdMathFunctionValue(W$1,($T3013-evaluationDate)/365)</f>
        <v>6.0476009145820589E-4</v>
      </c>
      <c r="X3013" s="77">
        <f>_xll.qlAbcdMathFunctionValue(X$1,($T3013-evaluationDate)/365)</f>
        <v>6.0476589282921264E-4</v>
      </c>
      <c r="Y3013" s="77">
        <f>_xll.qlAbcdMathFunctionValue(Y$1,($T3013-evaluationDate)/365)</f>
        <v>6.2906041396755736E-4</v>
      </c>
      <c r="Z3013" s="77">
        <f>_xll.qlAbcdMathFunctionValue(Z$1,($T3013-evaluationDate)/365)</f>
        <v>6.2916885769201685E-4</v>
      </c>
      <c r="AA3013" s="77">
        <f>_xll.qlAbcdMathFunctionValue(AA$1,($T3013-evaluationDate)/365)</f>
        <v>1.5902655116836661E-4</v>
      </c>
      <c r="AB3013" s="77">
        <f>_xll.qlAbcdMathFunctionValue(AB$1,($T3013-evaluationDate)/365)</f>
        <v>1.5902655116836661E-4</v>
      </c>
    </row>
    <row r="3014" spans="19:28">
      <c r="S3014" s="64" t="s">
        <v>99</v>
      </c>
      <c r="T3014" s="145">
        <f>_xll.qlCalendarAdvance(Calendar,T3013,S3014,,,trigger)</f>
        <v>60686</v>
      </c>
      <c r="U3014" s="77">
        <f>_xll.qlAbcdMathFunctionValue(U$1,($T3014-evaluationDate)/365)</f>
        <v>5.1290634919632944E-4</v>
      </c>
      <c r="V3014" s="77">
        <f>_xll.qlAbcdMathFunctionValue(V$1,($T3014-evaluationDate)/365)</f>
        <v>5.1295555536080687E-4</v>
      </c>
      <c r="W3014" s="77">
        <f>_xll.qlAbcdMathFunctionValue(W$1,($T3014-evaluationDate)/365)</f>
        <v>6.0475921099542845E-4</v>
      </c>
      <c r="X3014" s="77">
        <f>_xll.qlAbcdMathFunctionValue(X$1,($T3014-evaluationDate)/365)</f>
        <v>6.0476498876388927E-4</v>
      </c>
      <c r="Y3014" s="77">
        <f>_xll.qlAbcdMathFunctionValue(Y$1,($T3014-evaluationDate)/365)</f>
        <v>6.2905647887577011E-4</v>
      </c>
      <c r="Z3014" s="77">
        <f>_xll.qlAbcdMathFunctionValue(Z$1,($T3014-evaluationDate)/365)</f>
        <v>6.2916449699450868E-4</v>
      </c>
      <c r="AA3014" s="77">
        <f>_xll.qlAbcdMathFunctionValue(AA$1,($T3014-evaluationDate)/365)</f>
        <v>1.5902655116836661E-4</v>
      </c>
      <c r="AB3014" s="77">
        <f>_xll.qlAbcdMathFunctionValue(AB$1,($T3014-evaluationDate)/365)</f>
        <v>1.5902655116836661E-4</v>
      </c>
    </row>
    <row r="3015" spans="19:28">
      <c r="S3015" s="64" t="s">
        <v>99</v>
      </c>
      <c r="T3015" s="145">
        <f>_xll.qlCalendarAdvance(Calendar,T3014,S3015,,,trigger)</f>
        <v>60693</v>
      </c>
      <c r="U3015" s="77">
        <f>_xll.qlAbcdMathFunctionValue(U$1,($T3015-evaluationDate)/365)</f>
        <v>5.1290268348901027E-4</v>
      </c>
      <c r="V3015" s="77">
        <f>_xll.qlAbcdMathFunctionValue(V$1,($T3015-evaluationDate)/365)</f>
        <v>5.1295170508347716E-4</v>
      </c>
      <c r="W3015" s="77">
        <f>_xll.qlAbcdMathFunctionValue(W$1,($T3015-evaluationDate)/365)</f>
        <v>6.0475833411514403E-4</v>
      </c>
      <c r="X3015" s="77">
        <f>_xll.qlAbcdMathFunctionValue(X$1,($T3015-evaluationDate)/365)</f>
        <v>6.0476408837614206E-4</v>
      </c>
      <c r="Y3015" s="77">
        <f>_xll.qlAbcdMathFunctionValue(Y$1,($T3015-evaluationDate)/365)</f>
        <v>6.2905255923362139E-4</v>
      </c>
      <c r="Z3015" s="77">
        <f>_xll.qlAbcdMathFunctionValue(Z$1,($T3015-evaluationDate)/365)</f>
        <v>6.2916015339955914E-4</v>
      </c>
      <c r="AA3015" s="77">
        <f>_xll.qlAbcdMathFunctionValue(AA$1,($T3015-evaluationDate)/365)</f>
        <v>1.5902655116836661E-4</v>
      </c>
      <c r="AB3015" s="77">
        <f>_xll.qlAbcdMathFunctionValue(AB$1,($T3015-evaluationDate)/365)</f>
        <v>1.5902655116836661E-4</v>
      </c>
    </row>
    <row r="3016" spans="19:28">
      <c r="S3016" s="64" t="s">
        <v>99</v>
      </c>
      <c r="T3016" s="145">
        <f>_xll.qlCalendarAdvance(Calendar,T3015,S3016,,,trigger)</f>
        <v>60700</v>
      </c>
      <c r="U3016" s="77">
        <f>_xll.qlAbcdMathFunctionValue(U$1,($T3016-evaluationDate)/365)</f>
        <v>5.1289903153444827E-4</v>
      </c>
      <c r="V3016" s="77">
        <f>_xll.qlAbcdMathFunctionValue(V$1,($T3016-evaluationDate)/365)</f>
        <v>5.1294786924325358E-4</v>
      </c>
      <c r="W3016" s="77">
        <f>_xll.qlAbcdMathFunctionValue(W$1,($T3016-evaluationDate)/365)</f>
        <v>6.0475746080291832E-4</v>
      </c>
      <c r="X3016" s="77">
        <f>_xll.qlAbcdMathFunctionValue(X$1,($T3016-evaluationDate)/365)</f>
        <v>6.0476319165115851E-4</v>
      </c>
      <c r="Y3016" s="77">
        <f>_xll.qlAbcdMathFunctionValue(Y$1,($T3016-evaluationDate)/365)</f>
        <v>6.290486549810825E-4</v>
      </c>
      <c r="Z3016" s="77">
        <f>_xll.qlAbcdMathFunctionValue(Z$1,($T3016-evaluationDate)/365)</f>
        <v>6.2915582684080324E-4</v>
      </c>
      <c r="AA3016" s="77">
        <f>_xll.qlAbcdMathFunctionValue(AA$1,($T3016-evaluationDate)/365)</f>
        <v>1.5902655116836661E-4</v>
      </c>
      <c r="AB3016" s="77">
        <f>_xll.qlAbcdMathFunctionValue(AB$1,($T3016-evaluationDate)/365)</f>
        <v>1.5902655116836661E-4</v>
      </c>
    </row>
    <row r="3017" spans="19:28">
      <c r="S3017" s="64" t="s">
        <v>99</v>
      </c>
      <c r="T3017" s="145">
        <f>_xll.qlCalendarAdvance(Calendar,T3016,S3017,,,trigger)</f>
        <v>60707</v>
      </c>
      <c r="U3017" s="77">
        <f>_xll.qlAbcdMathFunctionValue(U$1,($T3017-evaluationDate)/365)</f>
        <v>5.128953932816377E-4</v>
      </c>
      <c r="V3017" s="77">
        <f>_xll.qlAbcdMathFunctionValue(V$1,($T3017-evaluationDate)/365)</f>
        <v>5.1294404778662978E-4</v>
      </c>
      <c r="W3017" s="77">
        <f>_xll.qlAbcdMathFunctionValue(W$1,($T3017-evaluationDate)/365)</f>
        <v>6.0475659104437514E-4</v>
      </c>
      <c r="X3017" s="77">
        <f>_xll.qlAbcdMathFunctionValue(X$1,($T3017-evaluationDate)/365)</f>
        <v>6.0476229857418502E-4</v>
      </c>
      <c r="Y3017" s="77">
        <f>_xll.qlAbcdMathFunctionValue(Y$1,($T3017-evaluationDate)/365)</f>
        <v>6.2904476605835471E-4</v>
      </c>
      <c r="Z3017" s="77">
        <f>_xll.qlAbcdMathFunctionValue(Z$1,($T3017-evaluationDate)/365)</f>
        <v>6.2915151725213001E-4</v>
      </c>
      <c r="AA3017" s="77">
        <f>_xll.qlAbcdMathFunctionValue(AA$1,($T3017-evaluationDate)/365)</f>
        <v>1.5902655116836661E-4</v>
      </c>
      <c r="AB3017" s="77">
        <f>_xll.qlAbcdMathFunctionValue(AB$1,($T3017-evaluationDate)/365)</f>
        <v>1.5902655116836661E-4</v>
      </c>
    </row>
    <row r="3018" spans="19:28">
      <c r="S3018" s="64" t="s">
        <v>99</v>
      </c>
      <c r="T3018" s="145">
        <f>_xll.qlCalendarAdvance(Calendar,T3017,S3018,,,trigger)</f>
        <v>60714</v>
      </c>
      <c r="U3018" s="77">
        <f>_xll.qlAbcdMathFunctionValue(U$1,($T3018-evaluationDate)/365)</f>
        <v>5.128917686797593E-4</v>
      </c>
      <c r="V3018" s="77">
        <f>_xll.qlAbcdMathFunctionValue(V$1,($T3018-evaluationDate)/365)</f>
        <v>5.1294024066029468E-4</v>
      </c>
      <c r="W3018" s="77">
        <f>_xll.qlAbcdMathFunctionValue(W$1,($T3018-evaluationDate)/365)</f>
        <v>6.0475572482519488E-4</v>
      </c>
      <c r="X3018" s="77">
        <f>_xll.qlAbcdMathFunctionValue(X$1,($T3018-evaluationDate)/365)</f>
        <v>6.0476140913052708E-4</v>
      </c>
      <c r="Y3018" s="77">
        <f>_xll.qlAbcdMathFunctionValue(Y$1,($T3018-evaluationDate)/365)</f>
        <v>6.2904089240586902E-4</v>
      </c>
      <c r="Z3018" s="77">
        <f>_xll.qlAbcdMathFunctionValue(Z$1,($T3018-evaluationDate)/365)</f>
        <v>6.2914722456768166E-4</v>
      </c>
      <c r="AA3018" s="77">
        <f>_xll.qlAbcdMathFunctionValue(AA$1,($T3018-evaluationDate)/365)</f>
        <v>1.5902655116836661E-4</v>
      </c>
      <c r="AB3018" s="77">
        <f>_xll.qlAbcdMathFunctionValue(AB$1,($T3018-evaluationDate)/365)</f>
        <v>1.5902655116836661E-4</v>
      </c>
    </row>
    <row r="3019" spans="19:28">
      <c r="S3019" s="64" t="s">
        <v>99</v>
      </c>
      <c r="T3019" s="145">
        <f>_xll.qlCalendarAdvance(Calendar,T3018,S3019,,,trigger)</f>
        <v>60721</v>
      </c>
      <c r="U3019" s="77">
        <f>_xll.qlAbcdMathFunctionValue(U$1,($T3019-evaluationDate)/365)</f>
        <v>5.1288815767817973E-4</v>
      </c>
      <c r="V3019" s="77">
        <f>_xll.qlAbcdMathFunctionValue(V$1,($T3019-evaluationDate)/365)</f>
        <v>5.12936447811132E-4</v>
      </c>
      <c r="W3019" s="77">
        <f>_xll.qlAbcdMathFunctionValue(W$1,($T3019-evaluationDate)/365)</f>
        <v>6.047548621311154E-4</v>
      </c>
      <c r="X3019" s="77">
        <f>_xll.qlAbcdMathFunctionValue(X$1,($T3019-evaluationDate)/365)</f>
        <v>6.0476052330554818E-4</v>
      </c>
      <c r="Y3019" s="77">
        <f>_xll.qlAbcdMathFunctionValue(Y$1,($T3019-evaluationDate)/365)</f>
        <v>6.2903703396428466E-4</v>
      </c>
      <c r="Z3019" s="77">
        <f>_xll.qlAbcdMathFunctionValue(Z$1,($T3019-evaluationDate)/365)</f>
        <v>6.2914294872185278E-4</v>
      </c>
      <c r="AA3019" s="77">
        <f>_xll.qlAbcdMathFunctionValue(AA$1,($T3019-evaluationDate)/365)</f>
        <v>1.5902655116836661E-4</v>
      </c>
      <c r="AB3019" s="77">
        <f>_xll.qlAbcdMathFunctionValue(AB$1,($T3019-evaluationDate)/365)</f>
        <v>1.5902655116836661E-4</v>
      </c>
    </row>
    <row r="3020" spans="19:28">
      <c r="S3020" s="64" t="s">
        <v>99</v>
      </c>
      <c r="T3020" s="145">
        <f>_xll.qlCalendarAdvance(Calendar,T3019,S3020,,,trigger)</f>
        <v>60728</v>
      </c>
      <c r="U3020" s="77">
        <f>_xll.qlAbcdMathFunctionValue(U$1,($T3020-evaluationDate)/365)</f>
        <v>5.1288456022645064E-4</v>
      </c>
      <c r="V3020" s="77">
        <f>_xll.qlAbcdMathFunctionValue(V$1,($T3020-evaluationDate)/365)</f>
        <v>5.1293266918621926E-4</v>
      </c>
      <c r="W3020" s="77">
        <f>_xll.qlAbcdMathFunctionValue(W$1,($T3020-evaluationDate)/365)</f>
        <v>6.0475400294793117E-4</v>
      </c>
      <c r="X3020" s="77">
        <f>_xll.qlAbcdMathFunctionValue(X$1,($T3020-evaluationDate)/365)</f>
        <v>6.0475964108467044E-4</v>
      </c>
      <c r="Y3020" s="77">
        <f>_xll.qlAbcdMathFunctionValue(Y$1,($T3020-evaluationDate)/365)</f>
        <v>6.2903319067448866E-4</v>
      </c>
      <c r="Z3020" s="77">
        <f>_xll.qlAbcdMathFunctionValue(Z$1,($T3020-evaluationDate)/365)</f>
        <v>6.2913868964928896E-4</v>
      </c>
      <c r="AA3020" s="77">
        <f>_xll.qlAbcdMathFunctionValue(AA$1,($T3020-evaluationDate)/365)</f>
        <v>1.5902655116836661E-4</v>
      </c>
      <c r="AB3020" s="77">
        <f>_xll.qlAbcdMathFunctionValue(AB$1,($T3020-evaluationDate)/365)</f>
        <v>1.5902655116836661E-4</v>
      </c>
    </row>
    <row r="3021" spans="19:28">
      <c r="S3021" s="64" t="s">
        <v>99</v>
      </c>
      <c r="T3021" s="145">
        <f>_xll.qlCalendarAdvance(Calendar,T3020,S3021,,,trigger)</f>
        <v>60735</v>
      </c>
      <c r="U3021" s="77">
        <f>_xll.qlAbcdMathFunctionValue(U$1,($T3021-evaluationDate)/365)</f>
        <v>5.128809762743082E-4</v>
      </c>
      <c r="V3021" s="77">
        <f>_xll.qlAbcdMathFunctionValue(V$1,($T3021-evaluationDate)/365)</f>
        <v>5.1292890473282767E-4</v>
      </c>
      <c r="W3021" s="77">
        <f>_xll.qlAbcdMathFunctionValue(W$1,($T3021-evaluationDate)/365)</f>
        <v>6.0475314726149312E-4</v>
      </c>
      <c r="X3021" s="77">
        <f>_xll.qlAbcdMathFunctionValue(X$1,($T3021-evaluationDate)/365)</f>
        <v>6.0475876245337382E-4</v>
      </c>
      <c r="Y3021" s="77">
        <f>_xll.qlAbcdMathFunctionValue(Y$1,($T3021-evaluationDate)/365)</f>
        <v>6.2902936247759484E-4</v>
      </c>
      <c r="Z3021" s="77">
        <f>_xll.qlAbcdMathFunctionValue(Z$1,($T3021-evaluationDate)/365)</f>
        <v>6.2913444728488648E-4</v>
      </c>
      <c r="AA3021" s="77">
        <f>_xll.qlAbcdMathFunctionValue(AA$1,($T3021-evaluationDate)/365)</f>
        <v>1.5902655116836661E-4</v>
      </c>
      <c r="AB3021" s="77">
        <f>_xll.qlAbcdMathFunctionValue(AB$1,($T3021-evaluationDate)/365)</f>
        <v>1.5902655116836661E-4</v>
      </c>
    </row>
    <row r="3022" spans="19:28">
      <c r="S3022" s="64" t="s">
        <v>99</v>
      </c>
      <c r="T3022" s="145">
        <f>_xll.qlCalendarAdvance(Calendar,T3021,S3022,,,trigger)</f>
        <v>60742</v>
      </c>
      <c r="U3022" s="77">
        <f>_xll.qlAbcdMathFunctionValue(U$1,($T3022-evaluationDate)/365)</f>
        <v>5.1287740577167225E-4</v>
      </c>
      <c r="V3022" s="77">
        <f>_xll.qlAbcdMathFunctionValue(V$1,($T3022-evaluationDate)/365)</f>
        <v>5.1292515439842082E-4</v>
      </c>
      <c r="W3022" s="77">
        <f>_xll.qlAbcdMathFunctionValue(W$1,($T3022-evaluationDate)/365)</f>
        <v>6.047522950577088E-4</v>
      </c>
      <c r="X3022" s="77">
        <f>_xll.qlAbcdMathFunctionValue(X$1,($T3022-evaluationDate)/365)</f>
        <v>6.0475788739719602E-4</v>
      </c>
      <c r="Y3022" s="77">
        <f>_xll.qlAbcdMathFunctionValue(Y$1,($T3022-evaluationDate)/365)</f>
        <v>6.2902554931494289E-4</v>
      </c>
      <c r="Z3022" s="77">
        <f>_xll.qlAbcdMathFunctionValue(Z$1,($T3022-evaluationDate)/365)</f>
        <v>6.2913022156379063E-4</v>
      </c>
      <c r="AA3022" s="77">
        <f>_xll.qlAbcdMathFunctionValue(AA$1,($T3022-evaluationDate)/365)</f>
        <v>1.5902655116836661E-4</v>
      </c>
      <c r="AB3022" s="77">
        <f>_xll.qlAbcdMathFunctionValue(AB$1,($T3022-evaluationDate)/365)</f>
        <v>1.5902655116836661E-4</v>
      </c>
    </row>
    <row r="3023" spans="19:28">
      <c r="S3023" s="64" t="s">
        <v>99</v>
      </c>
      <c r="T3023" s="145">
        <f>_xll.qlCalendarAdvance(Calendar,T3022,S3023,,,trigger)</f>
        <v>60749</v>
      </c>
      <c r="U3023" s="77">
        <f>_xll.qlAbcdMathFunctionValue(U$1,($T3023-evaluationDate)/365)</f>
        <v>5.1287384866864584E-4</v>
      </c>
      <c r="V3023" s="77">
        <f>_xll.qlAbcdMathFunctionValue(V$1,($T3023-evaluationDate)/365)</f>
        <v>5.1292141813065429E-4</v>
      </c>
      <c r="W3023" s="77">
        <f>_xll.qlAbcdMathFunctionValue(W$1,($T3023-evaluationDate)/365)</f>
        <v>6.0475144632254148E-4</v>
      </c>
      <c r="X3023" s="77">
        <f>_xll.qlAbcdMathFunctionValue(X$1,($T3023-evaluationDate)/365)</f>
        <v>6.0475701590173233E-4</v>
      </c>
      <c r="Y3023" s="77">
        <f>_xll.qlAbcdMathFunctionValue(Y$1,($T3023-evaluationDate)/365)</f>
        <v>6.2902175112809744E-4</v>
      </c>
      <c r="Z3023" s="77">
        <f>_xll.qlAbcdMathFunctionValue(Z$1,($T3023-evaluationDate)/365)</f>
        <v>6.2912601242139522E-4</v>
      </c>
      <c r="AA3023" s="77">
        <f>_xll.qlAbcdMathFunctionValue(AA$1,($T3023-evaluationDate)/365)</f>
        <v>1.5902655116836661E-4</v>
      </c>
      <c r="AB3023" s="77">
        <f>_xll.qlAbcdMathFunctionValue(AB$1,($T3023-evaluationDate)/365)</f>
        <v>1.5902655116836661E-4</v>
      </c>
    </row>
    <row r="3024" spans="19:28">
      <c r="S3024" s="64" t="s">
        <v>99</v>
      </c>
      <c r="T3024" s="145">
        <f>_xll.qlCalendarAdvance(Calendar,T3023,S3024,,,trigger)</f>
        <v>60756</v>
      </c>
      <c r="U3024" s="77">
        <f>_xll.qlAbcdMathFunctionValue(U$1,($T3024-evaluationDate)/365)</f>
        <v>5.1287030491551451E-4</v>
      </c>
      <c r="V3024" s="77">
        <f>_xll.qlAbcdMathFunctionValue(V$1,($T3024-evaluationDate)/365)</f>
        <v>5.1291769587737492E-4</v>
      </c>
      <c r="W3024" s="77">
        <f>_xll.qlAbcdMathFunctionValue(W$1,($T3024-evaluationDate)/365)</f>
        <v>6.0475060104201069E-4</v>
      </c>
      <c r="X3024" s="77">
        <f>_xll.qlAbcdMathFunctionValue(X$1,($T3024-evaluationDate)/365)</f>
        <v>6.0475614795263562E-4</v>
      </c>
      <c r="Y3024" s="77">
        <f>_xll.qlAbcdMathFunctionValue(Y$1,($T3024-evaluationDate)/365)</f>
        <v>6.290179678588477E-4</v>
      </c>
      <c r="Z3024" s="77">
        <f>_xll.qlAbcdMathFunctionValue(Z$1,($T3024-evaluationDate)/365)</f>
        <v>6.2912181979334189E-4</v>
      </c>
      <c r="AA3024" s="77">
        <f>_xll.qlAbcdMathFunctionValue(AA$1,($T3024-evaluationDate)/365)</f>
        <v>1.5902655116836661E-4</v>
      </c>
      <c r="AB3024" s="77">
        <f>_xll.qlAbcdMathFunctionValue(AB$1,($T3024-evaluationDate)/365)</f>
        <v>1.5902655116836661E-4</v>
      </c>
    </row>
    <row r="3025" spans="19:28">
      <c r="S3025" s="64" t="s">
        <v>99</v>
      </c>
      <c r="T3025" s="145">
        <f>_xll.qlCalendarAdvance(Calendar,T3024,S3025,,,trigger)</f>
        <v>60763</v>
      </c>
      <c r="U3025" s="77">
        <f>_xll.qlAbcdMathFunctionValue(U$1,($T3025-evaluationDate)/365)</f>
        <v>5.1286677446274573E-4</v>
      </c>
      <c r="V3025" s="77">
        <f>_xll.qlAbcdMathFunctionValue(V$1,($T3025-evaluationDate)/365)</f>
        <v>5.1291398758662005E-4</v>
      </c>
      <c r="W3025" s="77">
        <f>_xll.qlAbcdMathFunctionValue(W$1,($T3025-evaluationDate)/365)</f>
        <v>6.0474975920219148E-4</v>
      </c>
      <c r="X3025" s="77">
        <f>_xll.qlAbcdMathFunctionValue(X$1,($T3025-evaluationDate)/365)</f>
        <v>6.0475528353561557E-4</v>
      </c>
      <c r="Y3025" s="77">
        <f>_xll.qlAbcdMathFunctionValue(Y$1,($T3025-evaluationDate)/365)</f>
        <v>6.2901419944920607E-4</v>
      </c>
      <c r="Z3025" s="77">
        <f>_xll.qlAbcdMathFunctionValue(Z$1,($T3025-evaluationDate)/365)</f>
        <v>6.2911764361551852E-4</v>
      </c>
      <c r="AA3025" s="77">
        <f>_xll.qlAbcdMathFunctionValue(AA$1,($T3025-evaluationDate)/365)</f>
        <v>1.5902655116836661E-4</v>
      </c>
      <c r="AB3025" s="77">
        <f>_xll.qlAbcdMathFunctionValue(AB$1,($T3025-evaluationDate)/365)</f>
        <v>1.5902655116836661E-4</v>
      </c>
    </row>
    <row r="3026" spans="19:28">
      <c r="S3026" s="64" t="s">
        <v>99</v>
      </c>
      <c r="T3026" s="145">
        <f>_xll.qlCalendarAdvance(Calendar,T3025,S3026,,,trigger)</f>
        <v>60770</v>
      </c>
      <c r="U3026" s="77">
        <f>_xll.qlAbcdMathFunctionValue(U$1,($T3026-evaluationDate)/365)</f>
        <v>5.1286325726098781E-4</v>
      </c>
      <c r="V3026" s="77">
        <f>_xll.qlAbcdMathFunctionValue(V$1,($T3026-evaluationDate)/365)</f>
        <v>5.1291029320661707E-4</v>
      </c>
      <c r="W3026" s="77">
        <f>_xll.qlAbcdMathFunctionValue(W$1,($T3026-evaluationDate)/365)</f>
        <v>6.047489207892143E-4</v>
      </c>
      <c r="X3026" s="77">
        <f>_xll.qlAbcdMathFunctionValue(X$1,($T3026-evaluationDate)/365)</f>
        <v>6.0475442263643875E-4</v>
      </c>
      <c r="Y3026" s="77">
        <f>_xll.qlAbcdMathFunctionValue(Y$1,($T3026-evaluationDate)/365)</f>
        <v>6.2901044584140735E-4</v>
      </c>
      <c r="Z3026" s="77">
        <f>_xll.qlAbcdMathFunctionValue(Z$1,($T3026-evaluationDate)/365)</f>
        <v>6.2911348382405877E-4</v>
      </c>
      <c r="AA3026" s="77">
        <f>_xll.qlAbcdMathFunctionValue(AA$1,($T3026-evaluationDate)/365)</f>
        <v>1.5902655116836661E-4</v>
      </c>
      <c r="AB3026" s="77">
        <f>_xll.qlAbcdMathFunctionValue(AB$1,($T3026-evaluationDate)/365)</f>
        <v>1.5902655116836661E-4</v>
      </c>
    </row>
    <row r="3027" spans="19:28">
      <c r="S3027" s="64" t="s">
        <v>99</v>
      </c>
      <c r="T3027" s="145">
        <f>_xll.qlCalendarAdvance(Calendar,T3026,S3027,,,trigger)</f>
        <v>60777</v>
      </c>
      <c r="U3027" s="77">
        <f>_xll.qlAbcdMathFunctionValue(U$1,($T3027-evaluationDate)/365)</f>
        <v>5.128597532610699E-4</v>
      </c>
      <c r="V3027" s="77">
        <f>_xll.qlAbcdMathFunctionValue(V$1,($T3027-evaluationDate)/365)</f>
        <v>5.1290661268578246E-4</v>
      </c>
      <c r="W3027" s="77">
        <f>_xll.qlAbcdMathFunctionValue(W$1,($T3027-evaluationDate)/365)</f>
        <v>6.0474808578926502E-4</v>
      </c>
      <c r="X3027" s="77">
        <f>_xll.qlAbcdMathFunctionValue(X$1,($T3027-evaluationDate)/365)</f>
        <v>6.0475356524092869E-4</v>
      </c>
      <c r="Y3027" s="77">
        <f>_xll.qlAbcdMathFunctionValue(Y$1,($T3027-evaluationDate)/365)</f>
        <v>6.2900670697790839E-4</v>
      </c>
      <c r="Z3027" s="77">
        <f>_xll.qlAbcdMathFunctionValue(Z$1,($T3027-evaluationDate)/365)</f>
        <v>6.291093403553409E-4</v>
      </c>
      <c r="AA3027" s="77">
        <f>_xll.qlAbcdMathFunctionValue(AA$1,($T3027-evaluationDate)/365)</f>
        <v>1.5902655116836661E-4</v>
      </c>
      <c r="AB3027" s="77">
        <f>_xll.qlAbcdMathFunctionValue(AB$1,($T3027-evaluationDate)/365)</f>
        <v>1.5902655116836661E-4</v>
      </c>
    </row>
    <row r="3028" spans="19:28">
      <c r="S3028" s="64" t="s">
        <v>99</v>
      </c>
      <c r="T3028" s="145">
        <f>_xll.qlCalendarAdvance(Calendar,T3027,S3028,,,trigger)</f>
        <v>60784</v>
      </c>
      <c r="U3028" s="77">
        <f>_xll.qlAbcdMathFunctionValue(U$1,($T3028-evaluationDate)/365)</f>
        <v>5.128562624140008E-4</v>
      </c>
      <c r="V3028" s="77">
        <f>_xll.qlAbcdMathFunctionValue(V$1,($T3028-evaluationDate)/365)</f>
        <v>5.1290294597272114E-4</v>
      </c>
      <c r="W3028" s="77">
        <f>_xll.qlAbcdMathFunctionValue(W$1,($T3028-evaluationDate)/365)</f>
        <v>6.0474725418858423E-4</v>
      </c>
      <c r="X3028" s="77">
        <f>_xll.qlAbcdMathFunctionValue(X$1,($T3028-evaluationDate)/365)</f>
        <v>6.0475271133496507E-4</v>
      </c>
      <c r="Y3028" s="77">
        <f>_xll.qlAbcdMathFunctionValue(Y$1,($T3028-evaluationDate)/365)</f>
        <v>6.2900298280138642E-4</v>
      </c>
      <c r="Z3028" s="77">
        <f>_xll.qlAbcdMathFunctionValue(Z$1,($T3028-evaluationDate)/365)</f>
        <v>6.2910521314598711E-4</v>
      </c>
      <c r="AA3028" s="77">
        <f>_xll.qlAbcdMathFunctionValue(AA$1,($T3028-evaluationDate)/365)</f>
        <v>1.5902655116836661E-4</v>
      </c>
      <c r="AB3028" s="77">
        <f>_xll.qlAbcdMathFunctionValue(AB$1,($T3028-evaluationDate)/365)</f>
        <v>1.5902655116836661E-4</v>
      </c>
    </row>
    <row r="3029" spans="19:28">
      <c r="S3029" s="64" t="s">
        <v>99</v>
      </c>
      <c r="T3029" s="145">
        <f>_xll.qlCalendarAdvance(Calendar,T3028,S3029,,,trigger)</f>
        <v>60791</v>
      </c>
      <c r="U3029" s="77">
        <f>_xll.qlAbcdMathFunctionValue(U$1,($T3029-evaluationDate)/365)</f>
        <v>5.1285278467096867E-4</v>
      </c>
      <c r="V3029" s="77">
        <f>_xll.qlAbcdMathFunctionValue(V$1,($T3029-evaluationDate)/365)</f>
        <v>5.1289929301622612E-4</v>
      </c>
      <c r="W3029" s="77">
        <f>_xll.qlAbcdMathFunctionValue(W$1,($T3029-evaluationDate)/365)</f>
        <v>6.0474642597346774E-4</v>
      </c>
      <c r="X3029" s="77">
        <f>_xll.qlAbcdMathFunctionValue(X$1,($T3029-evaluationDate)/365)</f>
        <v>6.0475186090448393E-4</v>
      </c>
      <c r="Y3029" s="77">
        <f>_xll.qlAbcdMathFunctionValue(Y$1,($T3029-evaluationDate)/365)</f>
        <v>6.2899927325473924E-4</v>
      </c>
      <c r="Z3029" s="77">
        <f>_xll.qlAbcdMathFunctionValue(Z$1,($T3029-evaluationDate)/365)</f>
        <v>6.2910110213286246E-4</v>
      </c>
      <c r="AA3029" s="77">
        <f>_xll.qlAbcdMathFunctionValue(AA$1,($T3029-evaluationDate)/365)</f>
        <v>1.5902655116836661E-4</v>
      </c>
      <c r="AB3029" s="77">
        <f>_xll.qlAbcdMathFunctionValue(AB$1,($T3029-evaluationDate)/365)</f>
        <v>1.5902655116836661E-4</v>
      </c>
    </row>
    <row r="3030" spans="19:28">
      <c r="S3030" s="64" t="s">
        <v>99</v>
      </c>
      <c r="T3030" s="145">
        <f>_xll.qlCalendarAdvance(Calendar,T3029,S3030,,,trigger)</f>
        <v>60798</v>
      </c>
      <c r="U3030" s="77">
        <f>_xll.qlAbcdMathFunctionValue(U$1,($T3030-evaluationDate)/365)</f>
        <v>5.1284931998334018E-4</v>
      </c>
      <c r="V3030" s="77">
        <f>_xll.qlAbcdMathFunctionValue(V$1,($T3030-evaluationDate)/365)</f>
        <v>5.1289565376527735E-4</v>
      </c>
      <c r="W3030" s="77">
        <f>_xll.qlAbcdMathFunctionValue(W$1,($T3030-evaluationDate)/365)</f>
        <v>6.0474560113026553E-4</v>
      </c>
      <c r="X3030" s="77">
        <f>_xll.qlAbcdMathFunctionValue(X$1,($T3030-evaluationDate)/365)</f>
        <v>6.0475101393547739E-4</v>
      </c>
      <c r="Y3030" s="77">
        <f>_xll.qlAbcdMathFunctionValue(Y$1,($T3030-evaluationDate)/365)</f>
        <v>6.2899557828108342E-4</v>
      </c>
      <c r="Z3030" s="77">
        <f>_xll.qlAbcdMathFunctionValue(Z$1,($T3030-evaluationDate)/365)</f>
        <v>6.2909700725307402E-4</v>
      </c>
      <c r="AA3030" s="77">
        <f>_xll.qlAbcdMathFunctionValue(AA$1,($T3030-evaluationDate)/365)</f>
        <v>1.5902655116836661E-4</v>
      </c>
      <c r="AB3030" s="77">
        <f>_xll.qlAbcdMathFunctionValue(AB$1,($T3030-evaluationDate)/365)</f>
        <v>1.5902655116836661E-4</v>
      </c>
    </row>
    <row r="3031" spans="19:28">
      <c r="S3031" s="64" t="s">
        <v>99</v>
      </c>
      <c r="T3031" s="145">
        <f>_xll.qlCalendarAdvance(Calendar,T3030,S3031,,,trigger)</f>
        <v>60805</v>
      </c>
      <c r="U3031" s="77">
        <f>_xll.qlAbcdMathFunctionValue(U$1,($T3031-evaluationDate)/365)</f>
        <v>5.1284586830265997E-4</v>
      </c>
      <c r="V3031" s="77">
        <f>_xll.qlAbcdMathFunctionValue(V$1,($T3031-evaluationDate)/365)</f>
        <v>5.1289202816904135E-4</v>
      </c>
      <c r="W3031" s="77">
        <f>_xll.qlAbcdMathFunctionValue(W$1,($T3031-evaluationDate)/365)</f>
        <v>6.0474477964538227E-4</v>
      </c>
      <c r="X3031" s="77">
        <f>_xll.qlAbcdMathFunctionValue(X$1,($T3031-evaluationDate)/365)</f>
        <v>6.0475017041399307E-4</v>
      </c>
      <c r="Y3031" s="77">
        <f>_xll.qlAbcdMathFunctionValue(Y$1,($T3031-evaluationDate)/365)</f>
        <v>6.2899189782375411E-4</v>
      </c>
      <c r="Z3031" s="77">
        <f>_xll.qlAbcdMathFunctionValue(Z$1,($T3031-evaluationDate)/365)</f>
        <v>6.2909292844396964E-4</v>
      </c>
      <c r="AA3031" s="77">
        <f>_xll.qlAbcdMathFunctionValue(AA$1,($T3031-evaluationDate)/365)</f>
        <v>1.5902655116836661E-4</v>
      </c>
      <c r="AB3031" s="77">
        <f>_xll.qlAbcdMathFunctionValue(AB$1,($T3031-evaluationDate)/365)</f>
        <v>1.5902655116836661E-4</v>
      </c>
    </row>
    <row r="3032" spans="19:28">
      <c r="S3032" s="64" t="s">
        <v>99</v>
      </c>
      <c r="T3032" s="145">
        <f>_xll.qlCalendarAdvance(Calendar,T3031,S3032,,,trigger)</f>
        <v>60812</v>
      </c>
      <c r="U3032" s="77">
        <f>_xll.qlAbcdMathFunctionValue(U$1,($T3032-evaluationDate)/365)</f>
        <v>5.1284242958064981E-4</v>
      </c>
      <c r="V3032" s="77">
        <f>_xll.qlAbcdMathFunctionValue(V$1,($T3032-evaluationDate)/365)</f>
        <v>5.1288841617687061E-4</v>
      </c>
      <c r="W3032" s="77">
        <f>_xll.qlAbcdMathFunctionValue(W$1,($T3032-evaluationDate)/365)</f>
        <v>6.0474396150527669E-4</v>
      </c>
      <c r="X3032" s="77">
        <f>_xll.qlAbcdMathFunctionValue(X$1,($T3032-evaluationDate)/365)</f>
        <v>6.0474933032613441E-4</v>
      </c>
      <c r="Y3032" s="77">
        <f>_xll.qlAbcdMathFunctionValue(Y$1,($T3032-evaluationDate)/365)</f>
        <v>6.2898823182630406E-4</v>
      </c>
      <c r="Z3032" s="77">
        <f>_xll.qlAbcdMathFunctionValue(Z$1,($T3032-evaluationDate)/365)</f>
        <v>6.2908886564313766E-4</v>
      </c>
      <c r="AA3032" s="77">
        <f>_xll.qlAbcdMathFunctionValue(AA$1,($T3032-evaluationDate)/365)</f>
        <v>1.5902655116836661E-4</v>
      </c>
      <c r="AB3032" s="77">
        <f>_xll.qlAbcdMathFunctionValue(AB$1,($T3032-evaluationDate)/365)</f>
        <v>1.5902655116836661E-4</v>
      </c>
    </row>
    <row r="3033" spans="19:28">
      <c r="S3033" s="64" t="s">
        <v>99</v>
      </c>
      <c r="T3033" s="145">
        <f>_xll.qlCalendarAdvance(Calendar,T3032,S3033,,,trigger)</f>
        <v>60819</v>
      </c>
      <c r="U3033" s="77">
        <f>_xll.qlAbcdMathFunctionValue(U$1,($T3033-evaluationDate)/365)</f>
        <v>5.1283900376920843E-4</v>
      </c>
      <c r="V3033" s="77">
        <f>_xll.qlAbcdMathFunctionValue(V$1,($T3033-evaluationDate)/365)</f>
        <v>5.1288481773830265E-4</v>
      </c>
      <c r="W3033" s="77">
        <f>_xll.qlAbcdMathFunctionValue(W$1,($T3033-evaluationDate)/365)</f>
        <v>6.0474314669646133E-4</v>
      </c>
      <c r="X3033" s="77">
        <f>_xll.qlAbcdMathFunctionValue(X$1,($T3033-evaluationDate)/365)</f>
        <v>6.0474849365806018E-4</v>
      </c>
      <c r="Y3033" s="77">
        <f>_xll.qlAbcdMathFunctionValue(Y$1,($T3033-evaluationDate)/365)</f>
        <v>6.2898458023250242E-4</v>
      </c>
      <c r="Z3033" s="77">
        <f>_xll.qlAbcdMathFunctionValue(Z$1,($T3033-evaluationDate)/365)</f>
        <v>6.2908481878840559E-4</v>
      </c>
      <c r="AA3033" s="77">
        <f>_xll.qlAbcdMathFunctionValue(AA$1,($T3033-evaluationDate)/365)</f>
        <v>1.5902655116836661E-4</v>
      </c>
      <c r="AB3033" s="77">
        <f>_xll.qlAbcdMathFunctionValue(AB$1,($T3033-evaluationDate)/365)</f>
        <v>1.5902655116836661E-4</v>
      </c>
    </row>
    <row r="3034" spans="19:28">
      <c r="S3034" s="64" t="s">
        <v>99</v>
      </c>
      <c r="T3034" s="145">
        <f>_xll.qlCalendarAdvance(Calendar,T3033,S3034,,,trigger)</f>
        <v>60826</v>
      </c>
      <c r="U3034" s="77">
        <f>_xll.qlAbcdMathFunctionValue(U$1,($T3034-evaluationDate)/365)</f>
        <v>5.1283559082041029E-4</v>
      </c>
      <c r="V3034" s="77">
        <f>_xll.qlAbcdMathFunctionValue(V$1,($T3034-evaluationDate)/365)</f>
        <v>5.1288123280305957E-4</v>
      </c>
      <c r="W3034" s="77">
        <f>_xll.qlAbcdMathFunctionValue(W$1,($T3034-evaluationDate)/365)</f>
        <v>6.047423352055028E-4</v>
      </c>
      <c r="X3034" s="77">
        <f>_xll.qlAbcdMathFunctionValue(X$1,($T3034-evaluationDate)/365)</f>
        <v>6.047476603959842E-4</v>
      </c>
      <c r="Y3034" s="77">
        <f>_xll.qlAbcdMathFunctionValue(Y$1,($T3034-evaluationDate)/365)</f>
        <v>6.2898094298633465E-4</v>
      </c>
      <c r="Z3034" s="77">
        <f>_xll.qlAbcdMathFunctionValue(Z$1,($T3034-evaluationDate)/365)</f>
        <v>6.2908078781783903E-4</v>
      </c>
      <c r="AA3034" s="77">
        <f>_xll.qlAbcdMathFunctionValue(AA$1,($T3034-evaluationDate)/365)</f>
        <v>1.5902655116836661E-4</v>
      </c>
      <c r="AB3034" s="77">
        <f>_xll.qlAbcdMathFunctionValue(AB$1,($T3034-evaluationDate)/365)</f>
        <v>1.5902655116836661E-4</v>
      </c>
    </row>
    <row r="3035" spans="19:28">
      <c r="S3035" s="64" t="s">
        <v>99</v>
      </c>
      <c r="T3035" s="145">
        <f>_xll.qlCalendarAdvance(Calendar,T3034,S3035,,,trigger)</f>
        <v>60833</v>
      </c>
      <c r="U3035" s="77">
        <f>_xll.qlAbcdMathFunctionValue(U$1,($T3035-evaluationDate)/365)</f>
        <v>5.128321906865055E-4</v>
      </c>
      <c r="V3035" s="77">
        <f>_xll.qlAbcdMathFunctionValue(V$1,($T3035-evaluationDate)/365)</f>
        <v>5.1287766132104709E-4</v>
      </c>
      <c r="W3035" s="77">
        <f>_xll.qlAbcdMathFunctionValue(W$1,($T3035-evaluationDate)/365)</f>
        <v>6.0474152701902098E-4</v>
      </c>
      <c r="X3035" s="77">
        <f>_xll.qlAbcdMathFunctionValue(X$1,($T3035-evaluationDate)/365)</f>
        <v>6.0474683052617526E-4</v>
      </c>
      <c r="Y3035" s="77">
        <f>_xll.qlAbcdMathFunctionValue(Y$1,($T3035-evaluationDate)/365)</f>
        <v>6.2897732003200108E-4</v>
      </c>
      <c r="Z3035" s="77">
        <f>_xll.qlAbcdMathFunctionValue(Z$1,($T3035-evaluationDate)/365)</f>
        <v>6.2907677266974124E-4</v>
      </c>
      <c r="AA3035" s="77">
        <f>_xll.qlAbcdMathFunctionValue(AA$1,($T3035-evaluationDate)/365)</f>
        <v>1.5902655116836661E-4</v>
      </c>
      <c r="AB3035" s="77">
        <f>_xll.qlAbcdMathFunctionValue(AB$1,($T3035-evaluationDate)/365)</f>
        <v>1.5902655116836661E-4</v>
      </c>
    </row>
    <row r="3036" spans="19:28">
      <c r="S3036" s="64" t="s">
        <v>99</v>
      </c>
      <c r="T3036" s="145">
        <f>_xll.qlCalendarAdvance(Calendar,T3035,S3036,,,trigger)</f>
        <v>60840</v>
      </c>
      <c r="U3036" s="77">
        <f>_xll.qlAbcdMathFunctionValue(U$1,($T3036-evaluationDate)/365)</f>
        <v>5.1282880331991873E-4</v>
      </c>
      <c r="V3036" s="77">
        <f>_xll.qlAbcdMathFunctionValue(V$1,($T3036-evaluationDate)/365)</f>
        <v>5.1287410324235441E-4</v>
      </c>
      <c r="W3036" s="77">
        <f>_xll.qlAbcdMathFunctionValue(W$1,($T3036-evaluationDate)/365)</f>
        <v>6.0474072212368907E-4</v>
      </c>
      <c r="X3036" s="77">
        <f>_xll.qlAbcdMathFunctionValue(X$1,($T3036-evaluationDate)/365)</f>
        <v>6.0474600403495669E-4</v>
      </c>
      <c r="Y3036" s="77">
        <f>_xll.qlAbcdMathFunctionValue(Y$1,($T3036-evaluationDate)/365)</f>
        <v>6.2897371131391631E-4</v>
      </c>
      <c r="Z3036" s="77">
        <f>_xll.qlAbcdMathFunctionValue(Z$1,($T3036-evaluationDate)/365)</f>
        <v>6.2907277328265205E-4</v>
      </c>
      <c r="AA3036" s="77">
        <f>_xll.qlAbcdMathFunctionValue(AA$1,($T3036-evaluationDate)/365)</f>
        <v>1.5902655116836661E-4</v>
      </c>
      <c r="AB3036" s="77">
        <f>_xll.qlAbcdMathFunctionValue(AB$1,($T3036-evaluationDate)/365)</f>
        <v>1.5902655116836661E-4</v>
      </c>
    </row>
    <row r="3037" spans="19:28">
      <c r="S3037" s="64" t="s">
        <v>99</v>
      </c>
      <c r="T3037" s="145">
        <f>_xll.qlCalendarAdvance(Calendar,T3036,S3037,,,trigger)</f>
        <v>60847</v>
      </c>
      <c r="U3037" s="77">
        <f>_xll.qlAbcdMathFunctionValue(U$1,($T3037-evaluationDate)/365)</f>
        <v>5.1282542867324898E-4</v>
      </c>
      <c r="V3037" s="77">
        <f>_xll.qlAbcdMathFunctionValue(V$1,($T3037-evaluationDate)/365)</f>
        <v>5.1287055851725308E-4</v>
      </c>
      <c r="W3037" s="77">
        <f>_xll.qlAbcdMathFunctionValue(W$1,($T3037-evaluationDate)/365)</f>
        <v>6.0473992050623349E-4</v>
      </c>
      <c r="X3037" s="77">
        <f>_xll.qlAbcdMathFunctionValue(X$1,($T3037-evaluationDate)/365)</f>
        <v>6.0474518090870648E-4</v>
      </c>
      <c r="Y3037" s="77">
        <f>_xll.qlAbcdMathFunctionValue(Y$1,($T3037-evaluationDate)/365)</f>
        <v>6.2897011677670849E-4</v>
      </c>
      <c r="Z3037" s="77">
        <f>_xll.qlAbcdMathFunctionValue(Z$1,($T3037-evaluationDate)/365)</f>
        <v>6.2906878959534689E-4</v>
      </c>
      <c r="AA3037" s="77">
        <f>_xll.qlAbcdMathFunctionValue(AA$1,($T3037-evaluationDate)/365)</f>
        <v>1.5902655116836661E-4</v>
      </c>
      <c r="AB3037" s="77">
        <f>_xll.qlAbcdMathFunctionValue(AB$1,($T3037-evaluationDate)/365)</f>
        <v>1.5902655116836661E-4</v>
      </c>
    </row>
    <row r="3038" spans="19:28">
      <c r="S3038" s="64" t="s">
        <v>99</v>
      </c>
      <c r="T3038" s="145">
        <f>_xll.qlCalendarAdvance(Calendar,T3037,S3038,,,trigger)</f>
        <v>60854</v>
      </c>
      <c r="U3038" s="77">
        <f>_xll.qlAbcdMathFunctionValue(U$1,($T3038-evaluationDate)/365)</f>
        <v>5.1282206669926841E-4</v>
      </c>
      <c r="V3038" s="77">
        <f>_xll.qlAbcdMathFunctionValue(V$1,($T3038-evaluationDate)/365)</f>
        <v>5.1286702709619667E-4</v>
      </c>
      <c r="W3038" s="77">
        <f>_xll.qlAbcdMathFunctionValue(W$1,($T3038-evaluationDate)/365)</f>
        <v>6.047391221534335E-4</v>
      </c>
      <c r="X3038" s="77">
        <f>_xll.qlAbcdMathFunctionValue(X$1,($T3038-evaluationDate)/365)</f>
        <v>6.0474436113385692E-4</v>
      </c>
      <c r="Y3038" s="77">
        <f>_xll.qlAbcdMathFunctionValue(Y$1,($T3038-evaluationDate)/365)</f>
        <v>6.2896653636521831E-4</v>
      </c>
      <c r="Z3038" s="77">
        <f>_xll.qlAbcdMathFunctionValue(Z$1,($T3038-evaluationDate)/365)</f>
        <v>6.2906482154683591E-4</v>
      </c>
      <c r="AA3038" s="77">
        <f>_xll.qlAbcdMathFunctionValue(AA$1,($T3038-evaluationDate)/365)</f>
        <v>1.5902655116836661E-4</v>
      </c>
      <c r="AB3038" s="77">
        <f>_xll.qlAbcdMathFunctionValue(AB$1,($T3038-evaluationDate)/365)</f>
        <v>1.5902655116836661E-4</v>
      </c>
    </row>
    <row r="3039" spans="19:28">
      <c r="S3039" s="64" t="s">
        <v>99</v>
      </c>
      <c r="T3039" s="145">
        <f>_xll.qlCalendarAdvance(Calendar,T3038,S3039,,,trigger)</f>
        <v>60861</v>
      </c>
      <c r="U3039" s="77">
        <f>_xll.qlAbcdMathFunctionValue(U$1,($T3039-evaluationDate)/365)</f>
        <v>5.1281871735092243E-4</v>
      </c>
      <c r="V3039" s="77">
        <f>_xll.qlAbcdMathFunctionValue(V$1,($T3039-evaluationDate)/365)</f>
        <v>5.1286350892981974E-4</v>
      </c>
      <c r="W3039" s="77">
        <f>_xll.qlAbcdMathFunctionValue(W$1,($T3039-evaluationDate)/365)</f>
        <v>6.0473832705212113E-4</v>
      </c>
      <c r="X3039" s="77">
        <f>_xll.qlAbcdMathFunctionValue(X$1,($T3039-evaluationDate)/365)</f>
        <v>6.0474354469689418E-4</v>
      </c>
      <c r="Y3039" s="77">
        <f>_xll.qlAbcdMathFunctionValue(Y$1,($T3039-evaluationDate)/365)</f>
        <v>6.2896297002449861E-4</v>
      </c>
      <c r="Z3039" s="77">
        <f>_xll.qlAbcdMathFunctionValue(Z$1,($T3039-evaluationDate)/365)</f>
        <v>6.2906086907636304E-4</v>
      </c>
      <c r="AA3039" s="77">
        <f>_xll.qlAbcdMathFunctionValue(AA$1,($T3039-evaluationDate)/365)</f>
        <v>1.5902655116836661E-4</v>
      </c>
      <c r="AB3039" s="77">
        <f>_xll.qlAbcdMathFunctionValue(AB$1,($T3039-evaluationDate)/365)</f>
        <v>1.5902655116836661E-4</v>
      </c>
    </row>
    <row r="3040" spans="19:28">
      <c r="S3040" s="64" t="s">
        <v>99</v>
      </c>
      <c r="T3040" s="145">
        <f>_xll.qlCalendarAdvance(Calendar,T3039,S3040,,,trigger)</f>
        <v>60868</v>
      </c>
      <c r="U3040" s="77">
        <f>_xll.qlAbcdMathFunctionValue(U$1,($T3040-evaluationDate)/365)</f>
        <v>5.1281538058132851E-4</v>
      </c>
      <c r="V3040" s="77">
        <f>_xll.qlAbcdMathFunctionValue(V$1,($T3040-evaluationDate)/365)</f>
        <v>5.1286000396893756E-4</v>
      </c>
      <c r="W3040" s="77">
        <f>_xll.qlAbcdMathFunctionValue(W$1,($T3040-evaluationDate)/365)</f>
        <v>6.0473753518918067E-4</v>
      </c>
      <c r="X3040" s="77">
        <f>_xll.qlAbcdMathFunctionValue(X$1,($T3040-evaluationDate)/365)</f>
        <v>6.0474273158435843E-4</v>
      </c>
      <c r="Y3040" s="77">
        <f>_xll.qlAbcdMathFunctionValue(Y$1,($T3040-evaluationDate)/365)</f>
        <v>6.2895941769981279E-4</v>
      </c>
      <c r="Z3040" s="77">
        <f>_xll.qlAbcdMathFunctionValue(Z$1,($T3040-evaluationDate)/365)</f>
        <v>6.290569321234055E-4</v>
      </c>
      <c r="AA3040" s="77">
        <f>_xll.qlAbcdMathFunctionValue(AA$1,($T3040-evaluationDate)/365)</f>
        <v>1.5902655116836661E-4</v>
      </c>
      <c r="AB3040" s="77">
        <f>_xll.qlAbcdMathFunctionValue(AB$1,($T3040-evaluationDate)/365)</f>
        <v>1.5902655116836661E-4</v>
      </c>
    </row>
    <row r="3041" spans="19:28">
      <c r="S3041" s="64" t="s">
        <v>99</v>
      </c>
      <c r="T3041" s="145">
        <f>_xll.qlCalendarAdvance(Calendar,T3040,S3041,,,trigger)</f>
        <v>60875</v>
      </c>
      <c r="U3041" s="77">
        <f>_xll.qlAbcdMathFunctionValue(U$1,($T3041-evaluationDate)/365)</f>
        <v>5.1281205634377586E-4</v>
      </c>
      <c r="V3041" s="77">
        <f>_xll.qlAbcdMathFunctionValue(V$1,($T3041-evaluationDate)/365)</f>
        <v>5.1285651216454538E-4</v>
      </c>
      <c r="W3041" s="77">
        <f>_xll.qlAbcdMathFunctionValue(W$1,($T3041-evaluationDate)/365)</f>
        <v>6.0473674655154913E-4</v>
      </c>
      <c r="X3041" s="77">
        <f>_xll.qlAbcdMathFunctionValue(X$1,($T3041-evaluationDate)/365)</f>
        <v>6.0474192178284342E-4</v>
      </c>
      <c r="Y3041" s="77">
        <f>_xll.qlAbcdMathFunctionValue(Y$1,($T3041-evaluationDate)/365)</f>
        <v>6.2895587933663492E-4</v>
      </c>
      <c r="Z3041" s="77">
        <f>_xll.qlAbcdMathFunctionValue(Z$1,($T3041-evaluationDate)/365)</f>
        <v>6.2905301062767232E-4</v>
      </c>
      <c r="AA3041" s="77">
        <f>_xll.qlAbcdMathFunctionValue(AA$1,($T3041-evaluationDate)/365)</f>
        <v>1.5902655116836661E-4</v>
      </c>
      <c r="AB3041" s="77">
        <f>_xll.qlAbcdMathFunctionValue(AB$1,($T3041-evaluationDate)/365)</f>
        <v>1.5902655116836661E-4</v>
      </c>
    </row>
    <row r="3042" spans="19:28">
      <c r="S3042" s="64" t="s">
        <v>99</v>
      </c>
      <c r="T3042" s="145">
        <f>_xll.qlCalendarAdvance(Calendar,T3041,S3042,,,trigger)</f>
        <v>60882</v>
      </c>
      <c r="U3042" s="77">
        <f>_xll.qlAbcdMathFunctionValue(U$1,($T3042-evaluationDate)/365)</f>
        <v>5.1280874459172477E-4</v>
      </c>
      <c r="V3042" s="77">
        <f>_xll.qlAbcdMathFunctionValue(V$1,($T3042-evaluationDate)/365)</f>
        <v>5.1285303346781746E-4</v>
      </c>
      <c r="W3042" s="77">
        <f>_xll.qlAbcdMathFunctionValue(W$1,($T3042-evaluationDate)/365)</f>
        <v>6.0473596112621509E-4</v>
      </c>
      <c r="X3042" s="77">
        <f>_xll.qlAbcdMathFunctionValue(X$1,($T3042-evaluationDate)/365)</f>
        <v>6.047411152789962E-4</v>
      </c>
      <c r="Y3042" s="77">
        <f>_xll.qlAbcdMathFunctionValue(Y$1,($T3042-evaluationDate)/365)</f>
        <v>6.2895235488064842E-4</v>
      </c>
      <c r="Z3042" s="77">
        <f>_xll.qlAbcdMathFunctionValue(Z$1,($T3042-evaluationDate)/365)</f>
        <v>6.2904910452910392E-4</v>
      </c>
      <c r="AA3042" s="77">
        <f>_xll.qlAbcdMathFunctionValue(AA$1,($T3042-evaluationDate)/365)</f>
        <v>1.5902655116836661E-4</v>
      </c>
      <c r="AB3042" s="77">
        <f>_xll.qlAbcdMathFunctionValue(AB$1,($T3042-evaluationDate)/365)</f>
        <v>1.5902655116836661E-4</v>
      </c>
    </row>
    <row r="3043" spans="19:28">
      <c r="S3043" s="64" t="s">
        <v>99</v>
      </c>
      <c r="T3043" s="145">
        <f>_xll.qlCalendarAdvance(Calendar,T3042,S3043,,,trigger)</f>
        <v>60889</v>
      </c>
      <c r="U3043" s="77">
        <f>_xll.qlAbcdMathFunctionValue(U$1,($T3043-evaluationDate)/365)</f>
        <v>5.1280544527880566E-4</v>
      </c>
      <c r="V3043" s="77">
        <f>_xll.qlAbcdMathFunctionValue(V$1,($T3043-evaluationDate)/365)</f>
        <v>5.1284956783010705E-4</v>
      </c>
      <c r="W3043" s="77">
        <f>_xll.qlAbcdMathFunctionValue(W$1,($T3043-evaluationDate)/365)</f>
        <v>6.0473517890021931E-4</v>
      </c>
      <c r="X3043" s="77">
        <f>_xll.qlAbcdMathFunctionValue(X$1,($T3043-evaluationDate)/365)</f>
        <v>6.0474031205951732E-4</v>
      </c>
      <c r="Y3043" s="77">
        <f>_xll.qlAbcdMathFunctionValue(Y$1,($T3043-evaluationDate)/365)</f>
        <v>6.2894884427774542E-4</v>
      </c>
      <c r="Z3043" s="77">
        <f>_xll.qlAbcdMathFunctionValue(Z$1,($T3043-evaluationDate)/365)</f>
        <v>6.2904521376787119E-4</v>
      </c>
      <c r="AA3043" s="77">
        <f>_xll.qlAbcdMathFunctionValue(AA$1,($T3043-evaluationDate)/365)</f>
        <v>1.5902655116836661E-4</v>
      </c>
      <c r="AB3043" s="77">
        <f>_xll.qlAbcdMathFunctionValue(AB$1,($T3043-evaluationDate)/365)</f>
        <v>1.5902655116836661E-4</v>
      </c>
    </row>
    <row r="3044" spans="19:28">
      <c r="S3044" s="64" t="s">
        <v>99</v>
      </c>
      <c r="T3044" s="145">
        <f>_xll.qlCalendarAdvance(Calendar,T3043,S3044,,,trigger)</f>
        <v>60896</v>
      </c>
      <c r="U3044" s="77">
        <f>_xll.qlAbcdMathFunctionValue(U$1,($T3044-evaluationDate)/365)</f>
        <v>5.1280215835881914E-4</v>
      </c>
      <c r="V3044" s="77">
        <f>_xll.qlAbcdMathFunctionValue(V$1,($T3044-evaluationDate)/365)</f>
        <v>5.1284611520294513E-4</v>
      </c>
      <c r="W3044" s="77">
        <f>_xll.qlAbcdMathFunctionValue(W$1,($T3044-evaluationDate)/365)</f>
        <v>6.0473439986065425E-4</v>
      </c>
      <c r="X3044" s="77">
        <f>_xll.qlAbcdMathFunctionValue(X$1,($T3044-evaluationDate)/365)</f>
        <v>6.0473951211115998E-4</v>
      </c>
      <c r="Y3044" s="77">
        <f>_xll.qlAbcdMathFunctionValue(Y$1,($T3044-evaluationDate)/365)</f>
        <v>6.2894534747402579E-4</v>
      </c>
      <c r="Z3044" s="77">
        <f>_xll.qlAbcdMathFunctionValue(Z$1,($T3044-evaluationDate)/365)</f>
        <v>6.2904133828437436E-4</v>
      </c>
      <c r="AA3044" s="77">
        <f>_xll.qlAbcdMathFunctionValue(AA$1,($T3044-evaluationDate)/365)</f>
        <v>1.5902655116836661E-4</v>
      </c>
      <c r="AB3044" s="77">
        <f>_xll.qlAbcdMathFunctionValue(AB$1,($T3044-evaluationDate)/365)</f>
        <v>1.5902655116836661E-4</v>
      </c>
    </row>
    <row r="3045" spans="19:28">
      <c r="S3045" s="64" t="s">
        <v>99</v>
      </c>
      <c r="T3045" s="145">
        <f>_xll.qlCalendarAdvance(Calendar,T3044,S3045,,,trigger)</f>
        <v>60903</v>
      </c>
      <c r="U3045" s="77">
        <f>_xll.qlAbcdMathFunctionValue(U$1,($T3045-evaluationDate)/365)</f>
        <v>5.1279888378573466E-4</v>
      </c>
      <c r="V3045" s="77">
        <f>_xll.qlAbcdMathFunctionValue(V$1,($T3045-evaluationDate)/365)</f>
        <v>5.1284267553804001E-4</v>
      </c>
      <c r="W3045" s="77">
        <f>_xll.qlAbcdMathFunctionValue(W$1,($T3045-evaluationDate)/365)</f>
        <v>6.0473362399466354E-4</v>
      </c>
      <c r="X3045" s="77">
        <f>_xll.qlAbcdMathFunctionValue(X$1,($T3045-evaluationDate)/365)</f>
        <v>6.0473871542073053E-4</v>
      </c>
      <c r="Y3045" s="77">
        <f>_xll.qlAbcdMathFunctionValue(Y$1,($T3045-evaluationDate)/365)</f>
        <v>6.2894186441579659E-4</v>
      </c>
      <c r="Z3045" s="77">
        <f>_xll.qlAbcdMathFunctionValue(Z$1,($T3045-evaluationDate)/365)</f>
        <v>6.2903747801924229E-4</v>
      </c>
      <c r="AA3045" s="77">
        <f>_xll.qlAbcdMathFunctionValue(AA$1,($T3045-evaluationDate)/365)</f>
        <v>1.5902655116836661E-4</v>
      </c>
      <c r="AB3045" s="77">
        <f>_xll.qlAbcdMathFunctionValue(AB$1,($T3045-evaluationDate)/365)</f>
        <v>1.5902655116836661E-4</v>
      </c>
    </row>
    <row r="3046" spans="19:28">
      <c r="S3046" s="64" t="s">
        <v>99</v>
      </c>
      <c r="T3046" s="145">
        <f>_xll.qlCalendarAdvance(Calendar,T3045,S3046,,,trigger)</f>
        <v>60910</v>
      </c>
      <c r="U3046" s="77">
        <f>_xll.qlAbcdMathFunctionValue(U$1,($T3046-evaluationDate)/365)</f>
        <v>5.1279562151369047E-4</v>
      </c>
      <c r="V3046" s="77">
        <f>_xll.qlAbcdMathFunctionValue(V$1,($T3046-evaluationDate)/365)</f>
        <v>5.1283924878727698E-4</v>
      </c>
      <c r="W3046" s="77">
        <f>_xll.qlAbcdMathFunctionValue(W$1,($T3046-evaluationDate)/365)</f>
        <v>6.0473285128944234E-4</v>
      </c>
      <c r="X3046" s="77">
        <f>_xll.qlAbcdMathFunctionValue(X$1,($T3046-evaluationDate)/365)</f>
        <v>6.0473792197508758E-4</v>
      </c>
      <c r="Y3046" s="77">
        <f>_xll.qlAbcdMathFunctionValue(Y$1,($T3046-evaluationDate)/365)</f>
        <v>6.2893839504957107E-4</v>
      </c>
      <c r="Z3046" s="77">
        <f>_xll.qlAbcdMathFunctionValue(Z$1,($T3046-evaluationDate)/365)</f>
        <v>6.2903363291333164E-4</v>
      </c>
      <c r="AA3046" s="77">
        <f>_xll.qlAbcdMathFunctionValue(AA$1,($T3046-evaluationDate)/365)</f>
        <v>1.5902655116836661E-4</v>
      </c>
      <c r="AB3046" s="77">
        <f>_xll.qlAbcdMathFunctionValue(AB$1,($T3046-evaluationDate)/365)</f>
        <v>1.5902655116836661E-4</v>
      </c>
    </row>
    <row r="3047" spans="19:28">
      <c r="S3047" s="64" t="s">
        <v>99</v>
      </c>
      <c r="T3047" s="145">
        <f>_xll.qlCalendarAdvance(Calendar,T3046,S3047,,,trigger)</f>
        <v>60917</v>
      </c>
      <c r="U3047" s="77">
        <f>_xll.qlAbcdMathFunctionValue(U$1,($T3047-evaluationDate)/365)</f>
        <v>5.1279237149699276E-4</v>
      </c>
      <c r="V3047" s="77">
        <f>_xll.qlAbcdMathFunctionValue(V$1,($T3047-evaluationDate)/365)</f>
        <v>5.1283583490271695E-4</v>
      </c>
      <c r="W3047" s="77">
        <f>_xll.qlAbcdMathFunctionValue(W$1,($T3047-evaluationDate)/365)</f>
        <v>6.0473208173223683E-4</v>
      </c>
      <c r="X3047" s="77">
        <f>_xll.qlAbcdMathFunctionValue(X$1,($T3047-evaluationDate)/365)</f>
        <v>6.0473713176114241E-4</v>
      </c>
      <c r="Y3047" s="77">
        <f>_xll.qlAbcdMathFunctionValue(Y$1,($T3047-evaluationDate)/365)</f>
        <v>6.2893493932206842E-4</v>
      </c>
      <c r="Z3047" s="77">
        <f>_xll.qlAbcdMathFunctionValue(Z$1,($T3047-evaluationDate)/365)</f>
        <v>6.2902980290772612E-4</v>
      </c>
      <c r="AA3047" s="77">
        <f>_xll.qlAbcdMathFunctionValue(AA$1,($T3047-evaluationDate)/365)</f>
        <v>1.5902655116836661E-4</v>
      </c>
      <c r="AB3047" s="77">
        <f>_xll.qlAbcdMathFunctionValue(AB$1,($T3047-evaluationDate)/365)</f>
        <v>1.5902655116836661E-4</v>
      </c>
    </row>
    <row r="3048" spans="19:28">
      <c r="S3048" s="64" t="s">
        <v>99</v>
      </c>
      <c r="T3048" s="145">
        <f>_xll.qlCalendarAdvance(Calendar,T3047,S3048,,,trigger)</f>
        <v>60924</v>
      </c>
      <c r="U3048" s="77">
        <f>_xll.qlAbcdMathFunctionValue(U$1,($T3048-evaluationDate)/365)</f>
        <v>5.127891336901149E-4</v>
      </c>
      <c r="V3048" s="77">
        <f>_xll.qlAbcdMathFunctionValue(V$1,($T3048-evaluationDate)/365)</f>
        <v>5.1283243383659681E-4</v>
      </c>
      <c r="W3048" s="77">
        <f>_xll.qlAbcdMathFunctionValue(W$1,($T3048-evaluationDate)/365)</f>
        <v>6.0473131531034409E-4</v>
      </c>
      <c r="X3048" s="77">
        <f>_xll.qlAbcdMathFunctionValue(X$1,($T3048-evaluationDate)/365)</f>
        <v>6.0473634476585826E-4</v>
      </c>
      <c r="Y3048" s="77">
        <f>_xll.qlAbcdMathFunctionValue(Y$1,($T3048-evaluationDate)/365)</f>
        <v>6.2893149718021204E-4</v>
      </c>
      <c r="Z3048" s="77">
        <f>_xll.qlAbcdMathFunctionValue(Z$1,($T3048-evaluationDate)/365)</f>
        <v>6.2902598794373525E-4</v>
      </c>
      <c r="AA3048" s="77">
        <f>_xll.qlAbcdMathFunctionValue(AA$1,($T3048-evaluationDate)/365)</f>
        <v>1.5902655116836661E-4</v>
      </c>
      <c r="AB3048" s="77">
        <f>_xll.qlAbcdMathFunctionValue(AB$1,($T3048-evaluationDate)/365)</f>
        <v>1.5902655116836661E-4</v>
      </c>
    </row>
    <row r="3049" spans="19:28">
      <c r="S3049" s="64" t="s">
        <v>99</v>
      </c>
      <c r="T3049" s="145">
        <f>_xll.qlCalendarAdvance(Calendar,T3048,S3049,,,trigger)</f>
        <v>60931</v>
      </c>
      <c r="U3049" s="77">
        <f>_xll.qlAbcdMathFunctionValue(U$1,($T3049-evaluationDate)/365)</f>
        <v>5.1278590804769734E-4</v>
      </c>
      <c r="V3049" s="77">
        <f>_xll.qlAbcdMathFunctionValue(V$1,($T3049-evaluationDate)/365)</f>
        <v>5.1282904554132778E-4</v>
      </c>
      <c r="W3049" s="77">
        <f>_xll.qlAbcdMathFunctionValue(W$1,($T3049-evaluationDate)/365)</f>
        <v>6.0473055201111156E-4</v>
      </c>
      <c r="X3049" s="77">
        <f>_xll.qlAbcdMathFunctionValue(X$1,($T3049-evaluationDate)/365)</f>
        <v>6.0473556097625039E-4</v>
      </c>
      <c r="Y3049" s="77">
        <f>_xll.qlAbcdMathFunctionValue(Y$1,($T3049-evaluationDate)/365)</f>
        <v>6.2892806857112963E-4</v>
      </c>
      <c r="Z3049" s="77">
        <f>_xll.qlAbcdMathFunctionValue(Z$1,($T3049-evaluationDate)/365)</f>
        <v>6.2902218796289386E-4</v>
      </c>
      <c r="AA3049" s="77">
        <f>_xll.qlAbcdMathFunctionValue(AA$1,($T3049-evaluationDate)/365)</f>
        <v>1.5902655116836661E-4</v>
      </c>
      <c r="AB3049" s="77">
        <f>_xll.qlAbcdMathFunctionValue(AB$1,($T3049-evaluationDate)/365)</f>
        <v>1.5902655116836661E-4</v>
      </c>
    </row>
    <row r="3050" spans="19:28">
      <c r="S3050" s="64" t="s">
        <v>99</v>
      </c>
      <c r="T3050" s="145">
        <f>_xll.qlCalendarAdvance(Calendar,T3049,S3050,,,trigger)</f>
        <v>60938</v>
      </c>
      <c r="U3050" s="77">
        <f>_xll.qlAbcdMathFunctionValue(U$1,($T3050-evaluationDate)/365)</f>
        <v>5.1278269452454642E-4</v>
      </c>
      <c r="V3050" s="77">
        <f>_xll.qlAbcdMathFunctionValue(V$1,($T3050-evaluationDate)/365)</f>
        <v>5.1282566996949553E-4</v>
      </c>
      <c r="W3050" s="77">
        <f>_xll.qlAbcdMathFunctionValue(W$1,($T3050-evaluationDate)/365)</f>
        <v>6.0472979182193748E-4</v>
      </c>
      <c r="X3050" s="77">
        <f>_xll.qlAbcdMathFunctionValue(X$1,($T3050-evaluationDate)/365)</f>
        <v>6.047347803793859E-4</v>
      </c>
      <c r="Y3050" s="77">
        <f>_xll.qlAbcdMathFunctionValue(Y$1,($T3050-evaluationDate)/365)</f>
        <v>6.2892465344215216E-4</v>
      </c>
      <c r="Z3050" s="77">
        <f>_xll.qlAbcdMathFunctionValue(Z$1,($T3050-evaluationDate)/365)</f>
        <v>6.2901840290696133E-4</v>
      </c>
      <c r="AA3050" s="77">
        <f>_xll.qlAbcdMathFunctionValue(AA$1,($T3050-evaluationDate)/365)</f>
        <v>1.5902655116836661E-4</v>
      </c>
      <c r="AB3050" s="77">
        <f>_xll.qlAbcdMathFunctionValue(AB$1,($T3050-evaluationDate)/365)</f>
        <v>1.5902655116836661E-4</v>
      </c>
    </row>
    <row r="3051" spans="19:28">
      <c r="S3051" s="64" t="s">
        <v>99</v>
      </c>
      <c r="T3051" s="145">
        <f>_xll.qlCalendarAdvance(Calendar,T3050,S3051,,,trigger)</f>
        <v>60945</v>
      </c>
      <c r="U3051" s="77">
        <f>_xll.qlAbcdMathFunctionValue(U$1,($T3051-evaluationDate)/365)</f>
        <v>5.1277949307563424E-4</v>
      </c>
      <c r="V3051" s="77">
        <f>_xll.qlAbcdMathFunctionValue(V$1,($T3051-evaluationDate)/365)</f>
        <v>5.128223070738593E-4</v>
      </c>
      <c r="W3051" s="77">
        <f>_xll.qlAbcdMathFunctionValue(W$1,($T3051-evaluationDate)/365)</f>
        <v>6.0472903473027034E-4</v>
      </c>
      <c r="X3051" s="77">
        <f>_xll.qlAbcdMathFunctionValue(X$1,($T3051-evaluationDate)/365)</f>
        <v>6.0473400296238349E-4</v>
      </c>
      <c r="Y3051" s="77">
        <f>_xll.qlAbcdMathFunctionValue(Y$1,($T3051-evaluationDate)/365)</f>
        <v>6.2892125174081272E-4</v>
      </c>
      <c r="Z3051" s="77">
        <f>_xll.qlAbcdMathFunctionValue(Z$1,($T3051-evaluationDate)/365)</f>
        <v>6.2901463271792016E-4</v>
      </c>
      <c r="AA3051" s="77">
        <f>_xll.qlAbcdMathFunctionValue(AA$1,($T3051-evaluationDate)/365)</f>
        <v>1.5902655116836661E-4</v>
      </c>
      <c r="AB3051" s="77">
        <f>_xll.qlAbcdMathFunctionValue(AB$1,($T3051-evaluationDate)/365)</f>
        <v>1.5902655116836661E-4</v>
      </c>
    </row>
    <row r="3052" spans="19:28">
      <c r="S3052" s="64" t="s">
        <v>99</v>
      </c>
      <c r="T3052" s="145">
        <f>_xll.qlCalendarAdvance(Calendar,T3051,S3052,,,trigger)</f>
        <v>60952</v>
      </c>
      <c r="U3052" s="77">
        <f>_xll.qlAbcdMathFunctionValue(U$1,($T3052-evaluationDate)/365)</f>
        <v>5.1277630365609782E-4</v>
      </c>
      <c r="V3052" s="77">
        <f>_xll.qlAbcdMathFunctionValue(V$1,($T3052-evaluationDate)/365)</f>
        <v>5.1281895680735108E-4</v>
      </c>
      <c r="W3052" s="77">
        <f>_xll.qlAbcdMathFunctionValue(W$1,($T3052-evaluationDate)/365)</f>
        <v>6.0472828072360844E-4</v>
      </c>
      <c r="X3052" s="77">
        <f>_xll.qlAbcdMathFunctionValue(X$1,($T3052-evaluationDate)/365)</f>
        <v>6.0473322871241314E-4</v>
      </c>
      <c r="Y3052" s="77">
        <f>_xll.qlAbcdMathFunctionValue(Y$1,($T3052-evaluationDate)/365)</f>
        <v>6.2891786341484645E-4</v>
      </c>
      <c r="Z3052" s="77">
        <f>_xll.qlAbcdMathFunctionValue(Z$1,($T3052-evaluationDate)/365)</f>
        <v>6.2901087733797587E-4</v>
      </c>
      <c r="AA3052" s="77">
        <f>_xll.qlAbcdMathFunctionValue(AA$1,($T3052-evaluationDate)/365)</f>
        <v>1.5902655116836661E-4</v>
      </c>
      <c r="AB3052" s="77">
        <f>_xll.qlAbcdMathFunctionValue(AB$1,($T3052-evaluationDate)/365)</f>
        <v>1.5902655116836661E-4</v>
      </c>
    </row>
    <row r="3053" spans="19:28">
      <c r="S3053" s="64" t="s">
        <v>99</v>
      </c>
      <c r="T3053" s="145">
        <f>_xll.qlCalendarAdvance(Calendar,T3052,S3053,,,trigger)</f>
        <v>60959</v>
      </c>
      <c r="U3053" s="77">
        <f>_xll.qlAbcdMathFunctionValue(U$1,($T3053-evaluationDate)/365)</f>
        <v>5.1277312622123844E-4</v>
      </c>
      <c r="V3053" s="77">
        <f>_xll.qlAbcdMathFunctionValue(V$1,($T3053-evaluationDate)/365)</f>
        <v>5.1281561912307531E-4</v>
      </c>
      <c r="W3053" s="77">
        <f>_xll.qlAbcdMathFunctionValue(W$1,($T3053-evaluationDate)/365)</f>
        <v>6.0472752978950014E-4</v>
      </c>
      <c r="X3053" s="77">
        <f>_xll.qlAbcdMathFunctionValue(X$1,($T3053-evaluationDate)/365)</f>
        <v>6.0473245761669592E-4</v>
      </c>
      <c r="Y3053" s="77">
        <f>_xll.qlAbcdMathFunctionValue(Y$1,($T3053-evaluationDate)/365)</f>
        <v>6.2891448841218911E-4</v>
      </c>
      <c r="Z3053" s="77">
        <f>_xll.qlAbcdMathFunctionValue(Z$1,($T3053-evaluationDate)/365)</f>
        <v>6.2900713670955557E-4</v>
      </c>
      <c r="AA3053" s="77">
        <f>_xll.qlAbcdMathFunctionValue(AA$1,($T3053-evaluationDate)/365)</f>
        <v>1.5902655116836661E-4</v>
      </c>
      <c r="AB3053" s="77">
        <f>_xll.qlAbcdMathFunctionValue(AB$1,($T3053-evaluationDate)/365)</f>
        <v>1.5902655116836661E-4</v>
      </c>
    </row>
    <row r="3054" spans="19:28">
      <c r="S3054" s="64" t="s">
        <v>99</v>
      </c>
      <c r="T3054" s="145">
        <f>_xll.qlCalendarAdvance(Calendar,T3053,S3054,,,trigger)</f>
        <v>60966</v>
      </c>
      <c r="U3054" s="77">
        <f>_xll.qlAbcdMathFunctionValue(U$1,($T3054-evaluationDate)/365)</f>
        <v>5.1276996072652139E-4</v>
      </c>
      <c r="V3054" s="77">
        <f>_xll.qlAbcdMathFunctionValue(V$1,($T3054-evaluationDate)/365)</f>
        <v>5.1281229397430819E-4</v>
      </c>
      <c r="W3054" s="77">
        <f>_xll.qlAbcdMathFunctionValue(W$1,($T3054-evaluationDate)/365)</f>
        <v>6.0472678191554347E-4</v>
      </c>
      <c r="X3054" s="77">
        <f>_xll.qlAbcdMathFunctionValue(X$1,($T3054-evaluationDate)/365)</f>
        <v>6.0473168966250393E-4</v>
      </c>
      <c r="Y3054" s="77">
        <f>_xll.qlAbcdMathFunctionValue(Y$1,($T3054-evaluationDate)/365)</f>
        <v>6.289111266809767E-4</v>
      </c>
      <c r="Z3054" s="77">
        <f>_xll.qlAbcdMathFunctionValue(Z$1,($T3054-evaluationDate)/365)</f>
        <v>6.2900341077530737E-4</v>
      </c>
      <c r="AA3054" s="77">
        <f>_xll.qlAbcdMathFunctionValue(AA$1,($T3054-evaluationDate)/365)</f>
        <v>1.5902655116836661E-4</v>
      </c>
      <c r="AB3054" s="77">
        <f>_xll.qlAbcdMathFunctionValue(AB$1,($T3054-evaluationDate)/365)</f>
        <v>1.5902655116836661E-4</v>
      </c>
    </row>
    <row r="3055" spans="19:28">
      <c r="S3055" s="64" t="s">
        <v>99</v>
      </c>
      <c r="T3055" s="145">
        <f>_xll.qlCalendarAdvance(Calendar,T3054,S3055,,,trigger)</f>
        <v>60973</v>
      </c>
      <c r="U3055" s="77">
        <f>_xll.qlAbcdMathFunctionValue(U$1,($T3055-evaluationDate)/365)</f>
        <v>5.1276680712757496E-4</v>
      </c>
      <c r="V3055" s="77">
        <f>_xll.qlAbcdMathFunctionValue(V$1,($T3055-evaluationDate)/365)</f>
        <v>5.128089813144968E-4</v>
      </c>
      <c r="W3055" s="77">
        <f>_xll.qlAbcdMathFunctionValue(W$1,($T3055-evaluationDate)/365)</f>
        <v>6.047260370893858E-4</v>
      </c>
      <c r="X3055" s="77">
        <f>_xll.qlAbcdMathFunctionValue(X$1,($T3055-evaluationDate)/365)</f>
        <v>6.0473092483716013E-4</v>
      </c>
      <c r="Y3055" s="77">
        <f>_xll.qlAbcdMathFunctionValue(Y$1,($T3055-evaluationDate)/365)</f>
        <v>6.289077781695447E-4</v>
      </c>
      <c r="Z3055" s="77">
        <f>_xll.qlAbcdMathFunctionValue(Z$1,($T3055-evaluationDate)/365)</f>
        <v>6.2899969947809967E-4</v>
      </c>
      <c r="AA3055" s="77">
        <f>_xll.qlAbcdMathFunctionValue(AA$1,($T3055-evaluationDate)/365)</f>
        <v>1.5902655116836661E-4</v>
      </c>
      <c r="AB3055" s="77">
        <f>_xll.qlAbcdMathFunctionValue(AB$1,($T3055-evaluationDate)/365)</f>
        <v>1.5902655116836661E-4</v>
      </c>
    </row>
    <row r="3056" spans="19:28">
      <c r="S3056" s="64" t="s">
        <v>99</v>
      </c>
      <c r="T3056" s="145">
        <f>_xll.qlCalendarAdvance(Calendar,T3055,S3056,,,trigger)</f>
        <v>60980</v>
      </c>
      <c r="U3056" s="77">
        <f>_xll.qlAbcdMathFunctionValue(U$1,($T3056-evaluationDate)/365)</f>
        <v>5.1276366538019003E-4</v>
      </c>
      <c r="V3056" s="77">
        <f>_xll.qlAbcdMathFunctionValue(V$1,($T3056-evaluationDate)/365)</f>
        <v>5.1280568109725875E-4</v>
      </c>
      <c r="W3056" s="77">
        <f>_xll.qlAbcdMathFunctionValue(W$1,($T3056-evaluationDate)/365)</f>
        <v>6.0472529529872403E-4</v>
      </c>
      <c r="X3056" s="77">
        <f>_xll.qlAbcdMathFunctionValue(X$1,($T3056-evaluationDate)/365)</f>
        <v>6.0473016312803782E-4</v>
      </c>
      <c r="Y3056" s="77">
        <f>_xll.qlAbcdMathFunctionValue(Y$1,($T3056-evaluationDate)/365)</f>
        <v>6.2890444282642723E-4</v>
      </c>
      <c r="Z3056" s="77">
        <f>_xll.qlAbcdMathFunctionValue(Z$1,($T3056-evaluationDate)/365)</f>
        <v>6.2899600276101998E-4</v>
      </c>
      <c r="AA3056" s="77">
        <f>_xll.qlAbcdMathFunctionValue(AA$1,($T3056-evaluationDate)/365)</f>
        <v>1.5902655116836661E-4</v>
      </c>
      <c r="AB3056" s="77">
        <f>_xll.qlAbcdMathFunctionValue(AB$1,($T3056-evaluationDate)/365)</f>
        <v>1.5902655116836661E-4</v>
      </c>
    </row>
    <row r="3057" spans="19:28">
      <c r="S3057" s="64" t="s">
        <v>99</v>
      </c>
      <c r="T3057" s="145">
        <f>_xll.qlCalendarAdvance(Calendar,T3056,S3057,,,trigger)</f>
        <v>60987</v>
      </c>
      <c r="U3057" s="77">
        <f>_xll.qlAbcdMathFunctionValue(U$1,($T3057-evaluationDate)/365)</f>
        <v>5.1276053544031981E-4</v>
      </c>
      <c r="V3057" s="77">
        <f>_xll.qlAbcdMathFunctionValue(V$1,($T3057-evaluationDate)/365)</f>
        <v>5.1280239327638165E-4</v>
      </c>
      <c r="W3057" s="77">
        <f>_xll.qlAbcdMathFunctionValue(W$1,($T3057-evaluationDate)/365)</f>
        <v>6.0472455653130396E-4</v>
      </c>
      <c r="X3057" s="77">
        <f>_xll.qlAbcdMathFunctionValue(X$1,($T3057-evaluationDate)/365)</f>
        <v>6.0472940452256088E-4</v>
      </c>
      <c r="Y3057" s="77">
        <f>_xll.qlAbcdMathFunctionValue(Y$1,($T3057-evaluationDate)/365)</f>
        <v>6.2890112060035616E-4</v>
      </c>
      <c r="Z3057" s="77">
        <f>_xll.qlAbcdMathFunctionValue(Z$1,($T3057-evaluationDate)/365)</f>
        <v>6.289923205673746E-4</v>
      </c>
      <c r="AA3057" s="77">
        <f>_xll.qlAbcdMathFunctionValue(AA$1,($T3057-evaluationDate)/365)</f>
        <v>1.5902655116836661E-4</v>
      </c>
      <c r="AB3057" s="77">
        <f>_xll.qlAbcdMathFunctionValue(AB$1,($T3057-evaluationDate)/365)</f>
        <v>1.5902655116836661E-4</v>
      </c>
    </row>
    <row r="3058" spans="19:28">
      <c r="S3058" s="64" t="s">
        <v>99</v>
      </c>
      <c r="T3058" s="145">
        <f>_xll.qlCalendarAdvance(Calendar,T3057,S3058,,,trigger)</f>
        <v>60994</v>
      </c>
      <c r="U3058" s="77">
        <f>_xll.qlAbcdMathFunctionValue(U$1,($T3058-evaluationDate)/365)</f>
        <v>5.1275741726407862E-4</v>
      </c>
      <c r="V3058" s="77">
        <f>_xll.qlAbcdMathFunctionValue(V$1,($T3058-evaluationDate)/365)</f>
        <v>5.1279911780582204E-4</v>
      </c>
      <c r="W3058" s="77">
        <f>_xll.qlAbcdMathFunctionValue(W$1,($T3058-evaluationDate)/365)</f>
        <v>6.047238207749203E-4</v>
      </c>
      <c r="X3058" s="77">
        <f>_xll.qlAbcdMathFunctionValue(X$1,($T3058-evaluationDate)/365)</f>
        <v>6.0472864900820331E-4</v>
      </c>
      <c r="Y3058" s="77">
        <f>_xll.qlAbcdMathFunctionValue(Y$1,($T3058-evaluationDate)/365)</f>
        <v>6.2889781144026048E-4</v>
      </c>
      <c r="Z3058" s="77">
        <f>_xll.qlAbcdMathFunctionValue(Z$1,($T3058-evaluationDate)/365)</f>
        <v>6.2898865284068725E-4</v>
      </c>
      <c r="AA3058" s="77">
        <f>_xll.qlAbcdMathFunctionValue(AA$1,($T3058-evaluationDate)/365)</f>
        <v>1.5902655116836661E-4</v>
      </c>
      <c r="AB3058" s="77">
        <f>_xll.qlAbcdMathFunctionValue(AB$1,($T3058-evaluationDate)/365)</f>
        <v>1.5902655116836661E-4</v>
      </c>
    </row>
    <row r="3059" spans="19:28">
      <c r="S3059" s="64" t="s">
        <v>99</v>
      </c>
      <c r="T3059" s="145">
        <f>_xll.qlCalendarAdvance(Calendar,T3058,S3059,,,trigger)</f>
        <v>61001</v>
      </c>
      <c r="U3059" s="77">
        <f>_xll.qlAbcdMathFunctionValue(U$1,($T3059-evaluationDate)/365)</f>
        <v>5.1275431080774177E-4</v>
      </c>
      <c r="V3059" s="77">
        <f>_xll.qlAbcdMathFunctionValue(V$1,($T3059-evaluationDate)/365)</f>
        <v>5.1279585463970549E-4</v>
      </c>
      <c r="W3059" s="77">
        <f>_xll.qlAbcdMathFunctionValue(W$1,($T3059-evaluationDate)/365)</f>
        <v>6.0472308801741653E-4</v>
      </c>
      <c r="X3059" s="77">
        <f>_xll.qlAbcdMathFunctionValue(X$1,($T3059-evaluationDate)/365)</f>
        <v>6.0472789657248878E-4</v>
      </c>
      <c r="Y3059" s="77">
        <f>_xll.qlAbcdMathFunctionValue(Y$1,($T3059-evaluationDate)/365)</f>
        <v>6.2889451529526594E-4</v>
      </c>
      <c r="Z3059" s="77">
        <f>_xll.qlAbcdMathFunctionValue(Z$1,($T3059-evaluationDate)/365)</f>
        <v>6.2898499952469844E-4</v>
      </c>
      <c r="AA3059" s="77">
        <f>_xll.qlAbcdMathFunctionValue(AA$1,($T3059-evaluationDate)/365)</f>
        <v>1.5902655116836661E-4</v>
      </c>
      <c r="AB3059" s="77">
        <f>_xll.qlAbcdMathFunctionValue(AB$1,($T3059-evaluationDate)/365)</f>
        <v>1.5902655116836661E-4</v>
      </c>
    </row>
    <row r="3060" spans="19:28">
      <c r="S3060" s="64" t="s">
        <v>99</v>
      </c>
      <c r="T3060" s="145">
        <f>_xll.qlCalendarAdvance(Calendar,T3059,S3060,,,trigger)</f>
        <v>61008</v>
      </c>
      <c r="U3060" s="77">
        <f>_xll.qlAbcdMathFunctionValue(U$1,($T3060-evaluationDate)/365)</f>
        <v>5.1275121602774494E-4</v>
      </c>
      <c r="V3060" s="77">
        <f>_xll.qlAbcdMathFunctionValue(V$1,($T3060-evaluationDate)/365)</f>
        <v>5.1279260373232518E-4</v>
      </c>
      <c r="W3060" s="77">
        <f>_xll.qlAbcdMathFunctionValue(W$1,($T3060-evaluationDate)/365)</f>
        <v>6.0472235824668452E-4</v>
      </c>
      <c r="X3060" s="77">
        <f>_xll.qlAbcdMathFunctionValue(X$1,($T3060-evaluationDate)/365)</f>
        <v>6.0472714720299122E-4</v>
      </c>
      <c r="Y3060" s="77">
        <f>_xll.qlAbcdMathFunctionValue(Y$1,($T3060-evaluationDate)/365)</f>
        <v>6.2889123211469337E-4</v>
      </c>
      <c r="Z3060" s="77">
        <f>_xll.qlAbcdMathFunctionValue(Z$1,($T3060-evaluationDate)/365)</f>
        <v>6.2898136056336489E-4</v>
      </c>
      <c r="AA3060" s="77">
        <f>_xll.qlAbcdMathFunctionValue(AA$1,($T3060-evaluationDate)/365)</f>
        <v>1.5902655116836661E-4</v>
      </c>
      <c r="AB3060" s="77">
        <f>_xll.qlAbcdMathFunctionValue(AB$1,($T3060-evaluationDate)/365)</f>
        <v>1.5902655116836661E-4</v>
      </c>
    </row>
    <row r="3061" spans="19:28">
      <c r="S3061" s="64" t="s">
        <v>99</v>
      </c>
      <c r="T3061" s="145">
        <f>_xll.qlCalendarAdvance(Calendar,T3060,S3061,,,trigger)</f>
        <v>61015</v>
      </c>
      <c r="U3061" s="77">
        <f>_xll.qlAbcdMathFunctionValue(U$1,($T3061-evaluationDate)/365)</f>
        <v>5.1274813288068328E-4</v>
      </c>
      <c r="V3061" s="77">
        <f>_xll.qlAbcdMathFunctionValue(V$1,($T3061-evaluationDate)/365)</f>
        <v>5.1278936503814201E-4</v>
      </c>
      <c r="W3061" s="77">
        <f>_xll.qlAbcdMathFunctionValue(W$1,($T3061-evaluationDate)/365)</f>
        <v>6.0472163145066466E-4</v>
      </c>
      <c r="X3061" s="77">
        <f>_xll.qlAbcdMathFunctionValue(X$1,($T3061-evaluationDate)/365)</f>
        <v>6.0472640088733384E-4</v>
      </c>
      <c r="Y3061" s="77">
        <f>_xll.qlAbcdMathFunctionValue(Y$1,($T3061-evaluationDate)/365)</f>
        <v>6.2888796184805895E-4</v>
      </c>
      <c r="Z3061" s="77">
        <f>_xll.qlAbcdMathFunctionValue(Z$1,($T3061-evaluationDate)/365)</f>
        <v>6.2897773590085844E-4</v>
      </c>
      <c r="AA3061" s="77">
        <f>_xll.qlAbcdMathFunctionValue(AA$1,($T3061-evaluationDate)/365)</f>
        <v>1.5902655116836661E-4</v>
      </c>
      <c r="AB3061" s="77">
        <f>_xll.qlAbcdMathFunctionValue(AB$1,($T3061-evaluationDate)/365)</f>
        <v>1.5902655116836661E-4</v>
      </c>
    </row>
    <row r="3062" spans="19:28">
      <c r="S3062" s="64" t="s">
        <v>99</v>
      </c>
      <c r="T3062" s="145">
        <f>_xll.qlCalendarAdvance(Calendar,T3061,S3062,,,trigger)</f>
        <v>61022</v>
      </c>
      <c r="U3062" s="77">
        <f>_xll.qlAbcdMathFunctionValue(U$1,($T3062-evaluationDate)/365)</f>
        <v>5.1274506132331134E-4</v>
      </c>
      <c r="V3062" s="77">
        <f>_xll.qlAbcdMathFunctionValue(V$1,($T3062-evaluationDate)/365)</f>
        <v>5.1278613851178342E-4</v>
      </c>
      <c r="W3062" s="77">
        <f>_xll.qlAbcdMathFunctionValue(W$1,($T3062-evaluationDate)/365)</f>
        <v>6.0472090761734532E-4</v>
      </c>
      <c r="X3062" s="77">
        <f>_xll.qlAbcdMathFunctionValue(X$1,($T3062-evaluationDate)/365)</f>
        <v>6.0472565761318913E-4</v>
      </c>
      <c r="Y3062" s="77">
        <f>_xll.qlAbcdMathFunctionValue(Y$1,($T3062-evaluationDate)/365)</f>
        <v>6.2888470444507293E-4</v>
      </c>
      <c r="Z3062" s="77">
        <f>_xll.qlAbcdMathFunctionValue(Z$1,($T3062-evaluationDate)/365)</f>
        <v>6.2897412548156538E-4</v>
      </c>
      <c r="AA3062" s="77">
        <f>_xll.qlAbcdMathFunctionValue(AA$1,($T3062-evaluationDate)/365)</f>
        <v>1.5902655116836661E-4</v>
      </c>
      <c r="AB3062" s="77">
        <f>_xll.qlAbcdMathFunctionValue(AB$1,($T3062-evaluationDate)/365)</f>
        <v>1.5902655116836661E-4</v>
      </c>
    </row>
    <row r="3063" spans="19:28">
      <c r="S3063" s="64" t="s">
        <v>99</v>
      </c>
      <c r="T3063" s="145">
        <f>_xll.qlCalendarAdvance(Calendar,T3062,S3063,,,trigger)</f>
        <v>61029</v>
      </c>
      <c r="U3063" s="77">
        <f>_xll.qlAbcdMathFunctionValue(U$1,($T3063-evaluationDate)/365)</f>
        <v>5.1274200131254204E-4</v>
      </c>
      <c r="V3063" s="77">
        <f>_xll.qlAbcdMathFunctionValue(V$1,($T3063-evaluationDate)/365)</f>
        <v>5.1278292410804349E-4</v>
      </c>
      <c r="W3063" s="77">
        <f>_xll.qlAbcdMathFunctionValue(W$1,($T3063-evaluationDate)/365)</f>
        <v>6.0472018673476285E-4</v>
      </c>
      <c r="X3063" s="77">
        <f>_xll.qlAbcdMathFunctionValue(X$1,($T3063-evaluationDate)/365)</f>
        <v>6.0472491736827906E-4</v>
      </c>
      <c r="Y3063" s="77">
        <f>_xll.qlAbcdMathFunctionValue(Y$1,($T3063-evaluationDate)/365)</f>
        <v>6.2888145985563889E-4</v>
      </c>
      <c r="Z3063" s="77">
        <f>_xll.qlAbcdMathFunctionValue(Z$1,($T3063-evaluationDate)/365)</f>
        <v>6.2897052925008545E-4</v>
      </c>
      <c r="AA3063" s="77">
        <f>_xll.qlAbcdMathFunctionValue(AA$1,($T3063-evaluationDate)/365)</f>
        <v>1.5902655116836661E-4</v>
      </c>
      <c r="AB3063" s="77">
        <f>_xll.qlAbcdMathFunctionValue(AB$1,($T3063-evaluationDate)/365)</f>
        <v>1.5902655116836661E-4</v>
      </c>
    </row>
    <row r="3064" spans="19:28">
      <c r="S3064" s="64" t="s">
        <v>99</v>
      </c>
      <c r="T3064" s="145">
        <f>_xll.qlCalendarAdvance(Calendar,T3063,S3064,,,trigger)</f>
        <v>61036</v>
      </c>
      <c r="U3064" s="77">
        <f>_xll.qlAbcdMathFunctionValue(U$1,($T3064-evaluationDate)/365)</f>
        <v>5.127389528054463E-4</v>
      </c>
      <c r="V3064" s="77">
        <f>_xll.qlAbcdMathFunctionValue(V$1,($T3064-evaluationDate)/365)</f>
        <v>5.1277972178188143E-4</v>
      </c>
      <c r="W3064" s="77">
        <f>_xll.qlAbcdMathFunctionValue(W$1,($T3064-evaluationDate)/365)</f>
        <v>6.0471946879100133E-4</v>
      </c>
      <c r="X3064" s="77">
        <f>_xll.qlAbcdMathFunctionValue(X$1,($T3064-evaluationDate)/365)</f>
        <v>6.0472418014037425E-4</v>
      </c>
      <c r="Y3064" s="77">
        <f>_xll.qlAbcdMathFunctionValue(Y$1,($T3064-evaluationDate)/365)</f>
        <v>6.2887822802985317E-4</v>
      </c>
      <c r="Z3064" s="77">
        <f>_xll.qlAbcdMathFunctionValue(Z$1,($T3064-evaluationDate)/365)</f>
        <v>6.2896694715123126E-4</v>
      </c>
      <c r="AA3064" s="77">
        <f>_xll.qlAbcdMathFunctionValue(AA$1,($T3064-evaluationDate)/365)</f>
        <v>1.5902655116836661E-4</v>
      </c>
      <c r="AB3064" s="77">
        <f>_xll.qlAbcdMathFunctionValue(AB$1,($T3064-evaluationDate)/365)</f>
        <v>1.5902655116836661E-4</v>
      </c>
    </row>
    <row r="3065" spans="19:28">
      <c r="S3065" s="64" t="s">
        <v>99</v>
      </c>
      <c r="T3065" s="145">
        <f>_xll.qlCalendarAdvance(Calendar,T3064,S3065,,,trigger)</f>
        <v>61043</v>
      </c>
      <c r="U3065" s="77">
        <f>_xll.qlAbcdMathFunctionValue(U$1,($T3065-evaluationDate)/365)</f>
        <v>5.1273591575925267E-4</v>
      </c>
      <c r="V3065" s="77">
        <f>_xll.qlAbcdMathFunctionValue(V$1,($T3065-evaluationDate)/365)</f>
        <v>5.1277653148842179E-4</v>
      </c>
      <c r="W3065" s="77">
        <f>_xll.qlAbcdMathFunctionValue(W$1,($T3065-evaluationDate)/365)</f>
        <v>6.0471875377419244E-4</v>
      </c>
      <c r="X3065" s="77">
        <f>_xll.qlAbcdMathFunctionValue(X$1,($T3065-evaluationDate)/365)</f>
        <v>6.0472344591729456E-4</v>
      </c>
      <c r="Y3065" s="77">
        <f>_xll.qlAbcdMathFunctionValue(Y$1,($T3065-evaluationDate)/365)</f>
        <v>6.2887500891800402E-4</v>
      </c>
      <c r="Z3065" s="77">
        <f>_xll.qlAbcdMathFunctionValue(Z$1,($T3065-evaluationDate)/365)</f>
        <v>6.2896337913002746E-4</v>
      </c>
      <c r="AA3065" s="77">
        <f>_xll.qlAbcdMathFunctionValue(AA$1,($T3065-evaluationDate)/365)</f>
        <v>1.5902655116836661E-4</v>
      </c>
      <c r="AB3065" s="77">
        <f>_xll.qlAbcdMathFunctionValue(AB$1,($T3065-evaluationDate)/365)</f>
        <v>1.5902655116836661E-4</v>
      </c>
    </row>
    <row r="3066" spans="19:28">
      <c r="S3066" s="64" t="s">
        <v>99</v>
      </c>
      <c r="T3066" s="145">
        <f>_xll.qlCalendarAdvance(Calendar,T3065,S3066,,,trigger)</f>
        <v>61050</v>
      </c>
      <c r="U3066" s="77">
        <f>_xll.qlAbcdMathFunctionValue(U$1,($T3066-evaluationDate)/365)</f>
        <v>5.1273289013134625E-4</v>
      </c>
      <c r="V3066" s="77">
        <f>_xll.qlAbcdMathFunctionValue(V$1,($T3066-evaluationDate)/365)</f>
        <v>5.1277335318295337E-4</v>
      </c>
      <c r="W3066" s="77">
        <f>_xll.qlAbcdMathFunctionValue(W$1,($T3066-evaluationDate)/365)</f>
        <v>6.0471804167251523E-4</v>
      </c>
      <c r="X3066" s="77">
        <f>_xll.qlAbcdMathFunctionValue(X$1,($T3066-evaluationDate)/365)</f>
        <v>6.047227146869081E-4</v>
      </c>
      <c r="Y3066" s="77">
        <f>_xll.qlAbcdMathFunctionValue(Y$1,($T3066-evaluationDate)/365)</f>
        <v>6.2887180247057125E-4</v>
      </c>
      <c r="Z3066" s="77">
        <f>_xll.qlAbcdMathFunctionValue(Z$1,($T3066-evaluationDate)/365)</f>
        <v>6.289598251317096E-4</v>
      </c>
      <c r="AA3066" s="77">
        <f>_xll.qlAbcdMathFunctionValue(AA$1,($T3066-evaluationDate)/365)</f>
        <v>1.5902655116836661E-4</v>
      </c>
      <c r="AB3066" s="77">
        <f>_xll.qlAbcdMathFunctionValue(AB$1,($T3066-evaluationDate)/365)</f>
        <v>1.5902655116836661E-4</v>
      </c>
    </row>
    <row r="3067" spans="19:28">
      <c r="S3067" s="64" t="s">
        <v>99</v>
      </c>
      <c r="T3067" s="145">
        <f>_xll.qlCalendarAdvance(Calendar,T3066,S3067,,,trigger)</f>
        <v>61057</v>
      </c>
      <c r="U3067" s="77">
        <f>_xll.qlAbcdMathFunctionValue(U$1,($T3067-evaluationDate)/365)</f>
        <v>5.127298758792686E-4</v>
      </c>
      <c r="V3067" s="77">
        <f>_xll.qlAbcdMathFunctionValue(V$1,($T3067-evaluationDate)/365)</f>
        <v>5.1277018682092902E-4</v>
      </c>
      <c r="W3067" s="77">
        <f>_xll.qlAbcdMathFunctionValue(W$1,($T3067-evaluationDate)/365)</f>
        <v>6.0471733247419591E-4</v>
      </c>
      <c r="X3067" s="77">
        <f>_xll.qlAbcdMathFunctionValue(X$1,($T3067-evaluationDate)/365)</f>
        <v>6.0472198643713132E-4</v>
      </c>
      <c r="Y3067" s="77">
        <f>_xll.qlAbcdMathFunctionValue(Y$1,($T3067-evaluationDate)/365)</f>
        <v>6.2886860863822466E-4</v>
      </c>
      <c r="Z3067" s="77">
        <f>_xll.qlAbcdMathFunctionValue(Z$1,($T3067-evaluationDate)/365)</f>
        <v>6.2895628510172398E-4</v>
      </c>
      <c r="AA3067" s="77">
        <f>_xll.qlAbcdMathFunctionValue(AA$1,($T3067-evaluationDate)/365)</f>
        <v>1.5902655116836661E-4</v>
      </c>
      <c r="AB3067" s="77">
        <f>_xll.qlAbcdMathFunctionValue(AB$1,($T3067-evaluationDate)/365)</f>
        <v>1.5902655116836661E-4</v>
      </c>
    </row>
    <row r="3068" spans="19:28">
      <c r="S3068" s="64" t="s">
        <v>99</v>
      </c>
      <c r="T3068" s="145">
        <f>_xll.qlCalendarAdvance(Calendar,T3067,S3068,,,trigger)</f>
        <v>61064</v>
      </c>
      <c r="U3068" s="77">
        <f>_xll.qlAbcdMathFunctionValue(U$1,($T3068-evaluationDate)/365)</f>
        <v>5.1272687296071697E-4</v>
      </c>
      <c r="V3068" s="77">
        <f>_xll.qlAbcdMathFunctionValue(V$1,($T3068-evaluationDate)/365)</f>
        <v>5.1276703235796453E-4</v>
      </c>
      <c r="W3068" s="77">
        <f>_xll.qlAbcdMathFunctionValue(W$1,($T3068-evaluationDate)/365)</f>
        <v>6.0471662616750786E-4</v>
      </c>
      <c r="X3068" s="77">
        <f>_xll.qlAbcdMathFunctionValue(X$1,($T3068-evaluationDate)/365)</f>
        <v>6.0472126115592936E-4</v>
      </c>
      <c r="Y3068" s="77">
        <f>_xll.qlAbcdMathFunctionValue(Y$1,($T3068-evaluationDate)/365)</f>
        <v>6.2886542737182428E-4</v>
      </c>
      <c r="Z3068" s="77">
        <f>_xll.qlAbcdMathFunctionValue(Z$1,($T3068-evaluationDate)/365)</f>
        <v>6.2895275898572616E-4</v>
      </c>
      <c r="AA3068" s="77">
        <f>_xll.qlAbcdMathFunctionValue(AA$1,($T3068-evaluationDate)/365)</f>
        <v>1.5902655116836661E-4</v>
      </c>
      <c r="AB3068" s="77">
        <f>_xll.qlAbcdMathFunctionValue(AB$1,($T3068-evaluationDate)/365)</f>
        <v>1.5902655116836661E-4</v>
      </c>
    </row>
    <row r="3069" spans="19:28">
      <c r="S3069" s="64" t="s">
        <v>99</v>
      </c>
      <c r="T3069" s="145">
        <f>_xll.qlCalendarAdvance(Calendar,T3068,S3069,,,trigger)</f>
        <v>61071</v>
      </c>
      <c r="U3069" s="77">
        <f>_xll.qlAbcdMathFunctionValue(U$1,($T3069-evaluationDate)/365)</f>
        <v>5.1272388133354377E-4</v>
      </c>
      <c r="V3069" s="77">
        <f>_xll.qlAbcdMathFunctionValue(V$1,($T3069-evaluationDate)/365)</f>
        <v>5.1276388974983865E-4</v>
      </c>
      <c r="W3069" s="77">
        <f>_xll.qlAbcdMathFunctionValue(W$1,($T3069-evaluationDate)/365)</f>
        <v>6.0471592274077108E-4</v>
      </c>
      <c r="X3069" s="77">
        <f>_xll.qlAbcdMathFunctionValue(X$1,($T3069-evaluationDate)/365)</f>
        <v>6.0472053883131496E-4</v>
      </c>
      <c r="Y3069" s="77">
        <f>_xll.qlAbcdMathFunctionValue(Y$1,($T3069-evaluationDate)/365)</f>
        <v>6.2886225862241916E-4</v>
      </c>
      <c r="Z3069" s="77">
        <f>_xll.qlAbcdMathFunctionValue(Z$1,($T3069-evaluationDate)/365)</f>
        <v>6.2894924672958073E-4</v>
      </c>
      <c r="AA3069" s="77">
        <f>_xll.qlAbcdMathFunctionValue(AA$1,($T3069-evaluationDate)/365)</f>
        <v>1.5902655116836661E-4</v>
      </c>
      <c r="AB3069" s="77">
        <f>_xll.qlAbcdMathFunctionValue(AB$1,($T3069-evaluationDate)/365)</f>
        <v>1.5902655116836661E-4</v>
      </c>
    </row>
    <row r="3070" spans="19:28">
      <c r="S3070" s="64" t="s">
        <v>99</v>
      </c>
      <c r="T3070" s="145">
        <f>_xll.qlCalendarAdvance(Calendar,T3069,S3070,,,trigger)</f>
        <v>61078</v>
      </c>
      <c r="U3070" s="77">
        <f>_xll.qlAbcdMathFunctionValue(U$1,($T3070-evaluationDate)/365)</f>
        <v>5.1272090095575589E-4</v>
      </c>
      <c r="V3070" s="77">
        <f>_xll.qlAbcdMathFunctionValue(V$1,($T3070-evaluationDate)/365)</f>
        <v>5.1276075895249191E-4</v>
      </c>
      <c r="W3070" s="77">
        <f>_xll.qlAbcdMathFunctionValue(W$1,($T3070-evaluationDate)/365)</f>
        <v>6.047152221823523E-4</v>
      </c>
      <c r="X3070" s="77">
        <f>_xll.qlAbcdMathFunctionValue(X$1,($T3070-evaluationDate)/365)</f>
        <v>6.0471981945134877E-4</v>
      </c>
      <c r="Y3070" s="77">
        <f>_xll.qlAbcdMathFunctionValue(Y$1,($T3070-evaluationDate)/365)</f>
        <v>6.2885910234124643E-4</v>
      </c>
      <c r="Z3070" s="77">
        <f>_xll.qlAbcdMathFunctionValue(Z$1,($T3070-evaluationDate)/365)</f>
        <v>6.2894574827935992E-4</v>
      </c>
      <c r="AA3070" s="77">
        <f>_xll.qlAbcdMathFunctionValue(AA$1,($T3070-evaluationDate)/365)</f>
        <v>1.5902655116836661E-4</v>
      </c>
      <c r="AB3070" s="77">
        <f>_xll.qlAbcdMathFunctionValue(AB$1,($T3070-evaluationDate)/365)</f>
        <v>1.5902655116836661E-4</v>
      </c>
    </row>
    <row r="3071" spans="19:28">
      <c r="S3071" s="64" t="s">
        <v>99</v>
      </c>
      <c r="T3071" s="145">
        <f>_xll.qlCalendarAdvance(Calendar,T3070,S3071,,,trigger)</f>
        <v>61085</v>
      </c>
      <c r="U3071" s="77">
        <f>_xll.qlAbcdMathFunctionValue(U$1,($T3071-evaluationDate)/365)</f>
        <v>5.1271793178551462E-4</v>
      </c>
      <c r="V3071" s="77">
        <f>_xll.qlAbcdMathFunctionValue(V$1,($T3071-evaluationDate)/365)</f>
        <v>5.1275763992202669E-4</v>
      </c>
      <c r="W3071" s="77">
        <f>_xll.qlAbcdMathFunctionValue(W$1,($T3071-evaluationDate)/365)</f>
        <v>6.0471452448066453E-4</v>
      </c>
      <c r="X3071" s="77">
        <f>_xll.qlAbcdMathFunctionValue(X$1,($T3071-evaluationDate)/365)</f>
        <v>6.0471910300413938E-4</v>
      </c>
      <c r="Y3071" s="77">
        <f>_xll.qlAbcdMathFunctionValue(Y$1,($T3071-evaluationDate)/365)</f>
        <v>6.2885595847973123E-4</v>
      </c>
      <c r="Z3071" s="77">
        <f>_xll.qlAbcdMathFunctionValue(Z$1,($T3071-evaluationDate)/365)</f>
        <v>6.2894226358134366E-4</v>
      </c>
      <c r="AA3071" s="77">
        <f>_xll.qlAbcdMathFunctionValue(AA$1,($T3071-evaluationDate)/365)</f>
        <v>1.5902655116836661E-4</v>
      </c>
      <c r="AB3071" s="77">
        <f>_xll.qlAbcdMathFunctionValue(AB$1,($T3071-evaluationDate)/365)</f>
        <v>1.5902655116836661E-4</v>
      </c>
    </row>
    <row r="3072" spans="19:28">
      <c r="S3072" s="64" t="s">
        <v>99</v>
      </c>
      <c r="T3072" s="145">
        <f>_xll.qlCalendarAdvance(Calendar,T3071,S3072,,,trigger)</f>
        <v>61092</v>
      </c>
      <c r="U3072" s="77">
        <f>_xll.qlAbcdMathFunctionValue(U$1,($T3072-evaluationDate)/365)</f>
        <v>5.1271497378113423E-4</v>
      </c>
      <c r="V3072" s="77">
        <f>_xll.qlAbcdMathFunctionValue(V$1,($T3072-evaluationDate)/365)</f>
        <v>5.1275453261470595E-4</v>
      </c>
      <c r="W3072" s="77">
        <f>_xll.qlAbcdMathFunctionValue(W$1,($T3072-evaluationDate)/365)</f>
        <v>6.0471382962416743E-4</v>
      </c>
      <c r="X3072" s="77">
        <f>_xll.qlAbcdMathFunctionValue(X$1,($T3072-evaluationDate)/365)</f>
        <v>6.0471838947784252E-4</v>
      </c>
      <c r="Y3072" s="77">
        <f>_xll.qlAbcdMathFunctionValue(Y$1,($T3072-evaluationDate)/365)</f>
        <v>6.2885282698948541E-4</v>
      </c>
      <c r="Z3072" s="77">
        <f>_xll.qlAbcdMathFunctionValue(Z$1,($T3072-evaluationDate)/365)</f>
        <v>6.2893879258201781E-4</v>
      </c>
      <c r="AA3072" s="77">
        <f>_xll.qlAbcdMathFunctionValue(AA$1,($T3072-evaluationDate)/365)</f>
        <v>1.5902655116836661E-4</v>
      </c>
      <c r="AB3072" s="77">
        <f>_xll.qlAbcdMathFunctionValue(AB$1,($T3072-evaluationDate)/365)</f>
        <v>1.5902655116836661E-4</v>
      </c>
    </row>
    <row r="3073" spans="19:28">
      <c r="S3073" s="64" t="s">
        <v>99</v>
      </c>
      <c r="T3073" s="145">
        <f>_xll.qlCalendarAdvance(Calendar,T3072,S3073,,,trigger)</f>
        <v>61099</v>
      </c>
      <c r="U3073" s="77">
        <f>_xll.qlAbcdMathFunctionValue(U$1,($T3073-evaluationDate)/365)</f>
        <v>5.127120269010824E-4</v>
      </c>
      <c r="V3073" s="77">
        <f>_xll.qlAbcdMathFunctionValue(V$1,($T3073-evaluationDate)/365)</f>
        <v>5.1275143698695312E-4</v>
      </c>
      <c r="W3073" s="77">
        <f>_xll.qlAbcdMathFunctionValue(W$1,($T3073-evaluationDate)/365)</f>
        <v>6.0471313760136639E-4</v>
      </c>
      <c r="X3073" s="77">
        <f>_xll.qlAbcdMathFunctionValue(X$1,($T3073-evaluationDate)/365)</f>
        <v>6.0471767886066132E-4</v>
      </c>
      <c r="Y3073" s="77">
        <f>_xll.qlAbcdMathFunctionValue(Y$1,($T3073-evaluationDate)/365)</f>
        <v>6.2884970782230718E-4</v>
      </c>
      <c r="Z3073" s="77">
        <f>_xll.qlAbcdMathFunctionValue(Z$1,($T3073-evaluationDate)/365)</f>
        <v>6.2893533522807431E-4</v>
      </c>
      <c r="AA3073" s="77">
        <f>_xll.qlAbcdMathFunctionValue(AA$1,($T3073-evaluationDate)/365)</f>
        <v>1.5902655116836661E-4</v>
      </c>
      <c r="AB3073" s="77">
        <f>_xll.qlAbcdMathFunctionValue(AB$1,($T3073-evaluationDate)/365)</f>
        <v>1.5902655116836661E-4</v>
      </c>
    </row>
    <row r="3074" spans="19:28">
      <c r="S3074" s="64" t="s">
        <v>99</v>
      </c>
      <c r="T3074" s="145">
        <f>_xll.qlCalendarAdvance(Calendar,T3073,S3074,,,trigger)</f>
        <v>61106</v>
      </c>
      <c r="U3074" s="77">
        <f>_xll.qlAbcdMathFunctionValue(U$1,($T3074-evaluationDate)/365)</f>
        <v>5.1270909110397883E-4</v>
      </c>
      <c r="V3074" s="77">
        <f>_xll.qlAbcdMathFunctionValue(V$1,($T3074-evaluationDate)/365)</f>
        <v>5.1274835299535142E-4</v>
      </c>
      <c r="W3074" s="77">
        <f>_xll.qlAbcdMathFunctionValue(W$1,($T3074-evaluationDate)/365)</f>
        <v>6.0471244840081277E-4</v>
      </c>
      <c r="X3074" s="77">
        <f>_xll.qlAbcdMathFunctionValue(X$1,($T3074-evaluationDate)/365)</f>
        <v>6.0471697114084606E-4</v>
      </c>
      <c r="Y3074" s="77">
        <f>_xll.qlAbcdMathFunctionValue(Y$1,($T3074-evaluationDate)/365)</f>
        <v>6.2884660093018015E-4</v>
      </c>
      <c r="Z3074" s="77">
        <f>_xll.qlAbcdMathFunctionValue(Z$1,($T3074-evaluationDate)/365)</f>
        <v>6.2893189146640959E-4</v>
      </c>
      <c r="AA3074" s="77">
        <f>_xll.qlAbcdMathFunctionValue(AA$1,($T3074-evaluationDate)/365)</f>
        <v>1.5902655116836661E-4</v>
      </c>
      <c r="AB3074" s="77">
        <f>_xll.qlAbcdMathFunctionValue(AB$1,($T3074-evaluationDate)/365)</f>
        <v>1.5902655116836661E-4</v>
      </c>
    </row>
    <row r="3075" spans="19:28">
      <c r="S3075" s="64" t="s">
        <v>99</v>
      </c>
      <c r="T3075" s="145">
        <f>_xll.qlCalendarAdvance(Calendar,T3074,S3075,,,trigger)</f>
        <v>61113</v>
      </c>
      <c r="U3075" s="77">
        <f>_xll.qlAbcdMathFunctionValue(U$1,($T3075-evaluationDate)/365)</f>
        <v>5.1270616634859531E-4</v>
      </c>
      <c r="V3075" s="77">
        <f>_xll.qlAbcdMathFunctionValue(V$1,($T3075-evaluationDate)/365)</f>
        <v>5.1274528059664303E-4</v>
      </c>
      <c r="W3075" s="77">
        <f>_xll.qlAbcdMathFunctionValue(W$1,($T3075-evaluationDate)/365)</f>
        <v>6.0471176201110392E-4</v>
      </c>
      <c r="X3075" s="77">
        <f>_xll.qlAbcdMathFunctionValue(X$1,($T3075-evaluationDate)/365)</f>
        <v>6.0471626630669397E-4</v>
      </c>
      <c r="Y3075" s="77">
        <f>_xll.qlAbcdMathFunctionValue(Y$1,($T3075-evaluationDate)/365)</f>
        <v>6.2884350626527289E-4</v>
      </c>
      <c r="Z3075" s="77">
        <f>_xll.qlAbcdMathFunctionValue(Z$1,($T3075-evaluationDate)/365)</f>
        <v>6.2892846124412444E-4</v>
      </c>
      <c r="AA3075" s="77">
        <f>_xll.qlAbcdMathFunctionValue(AA$1,($T3075-evaluationDate)/365)</f>
        <v>1.5902655116836661E-4</v>
      </c>
      <c r="AB3075" s="77">
        <f>_xll.qlAbcdMathFunctionValue(AB$1,($T3075-evaluationDate)/365)</f>
        <v>1.5902655116836661E-4</v>
      </c>
    </row>
    <row r="3076" spans="19:28">
      <c r="S3076" s="64" t="s">
        <v>99</v>
      </c>
      <c r="T3076" s="145">
        <f>_xll.qlCalendarAdvance(Calendar,T3075,S3076,,,trigger)</f>
        <v>61120</v>
      </c>
      <c r="U3076" s="77">
        <f>_xll.qlAbcdMathFunctionValue(U$1,($T3076-evaluationDate)/365)</f>
        <v>5.1270325259385478E-4</v>
      </c>
      <c r="V3076" s="77">
        <f>_xll.qlAbcdMathFunctionValue(V$1,($T3076-evaluationDate)/365)</f>
        <v>5.1274221974772908E-4</v>
      </c>
      <c r="W3076" s="77">
        <f>_xll.qlAbcdMathFunctionValue(W$1,($T3076-evaluationDate)/365)</f>
        <v>6.0471107842088249E-4</v>
      </c>
      <c r="X3076" s="77">
        <f>_xll.qlAbcdMathFunctionValue(X$1,($T3076-evaluationDate)/365)</f>
        <v>6.0471556434654879E-4</v>
      </c>
      <c r="Y3076" s="77">
        <f>_xll.qlAbcdMathFunctionValue(Y$1,($T3076-evaluationDate)/365)</f>
        <v>6.2884042377993809E-4</v>
      </c>
      <c r="Z3076" s="77">
        <f>_xll.qlAbcdMathFunctionValue(Z$1,($T3076-evaluationDate)/365)</f>
        <v>6.2892504450852275E-4</v>
      </c>
      <c r="AA3076" s="77">
        <f>_xll.qlAbcdMathFunctionValue(AA$1,($T3076-evaluationDate)/365)</f>
        <v>1.5902655116836661E-4</v>
      </c>
      <c r="AB3076" s="77">
        <f>_xll.qlAbcdMathFunctionValue(AB$1,($T3076-evaluationDate)/365)</f>
        <v>1.5902655116836661E-4</v>
      </c>
    </row>
    <row r="3077" spans="19:28">
      <c r="S3077" s="64" t="s">
        <v>99</v>
      </c>
      <c r="T3077" s="145">
        <f>_xll.qlCalendarAdvance(Calendar,T3076,S3077,,,trigger)</f>
        <v>61127</v>
      </c>
      <c r="U3077" s="77">
        <f>_xll.qlAbcdMathFunctionValue(U$1,($T3077-evaluationDate)/365)</f>
        <v>5.1270034979883101E-4</v>
      </c>
      <c r="V3077" s="77">
        <f>_xll.qlAbcdMathFunctionValue(V$1,($T3077-evaluationDate)/365)</f>
        <v>5.1273917040566832E-4</v>
      </c>
      <c r="W3077" s="77">
        <f>_xll.qlAbcdMathFunctionValue(W$1,($T3077-evaluationDate)/365)</f>
        <v>6.0471039761883646E-4</v>
      </c>
      <c r="X3077" s="77">
        <f>_xll.qlAbcdMathFunctionValue(X$1,($T3077-evaluationDate)/365)</f>
        <v>6.04714865248801E-4</v>
      </c>
      <c r="Y3077" s="77">
        <f>_xll.qlAbcdMathFunctionValue(Y$1,($T3077-evaluationDate)/365)</f>
        <v>6.2883735342671165E-4</v>
      </c>
      <c r="Z3077" s="77">
        <f>_xll.qlAbcdMathFunctionValue(Z$1,($T3077-evaluationDate)/365)</f>
        <v>6.2892164120711123E-4</v>
      </c>
      <c r="AA3077" s="77">
        <f>_xll.qlAbcdMathFunctionValue(AA$1,($T3077-evaluationDate)/365)</f>
        <v>1.5902655116836661E-4</v>
      </c>
      <c r="AB3077" s="77">
        <f>_xll.qlAbcdMathFunctionValue(AB$1,($T3077-evaluationDate)/365)</f>
        <v>1.5902655116836661E-4</v>
      </c>
    </row>
    <row r="3078" spans="19:28">
      <c r="S3078" s="64" t="s">
        <v>99</v>
      </c>
      <c r="T3078" s="145">
        <f>_xll.qlCalendarAdvance(Calendar,T3077,S3078,,,trigger)</f>
        <v>61134</v>
      </c>
      <c r="U3078" s="77">
        <f>_xll.qlAbcdMathFunctionValue(U$1,($T3078-evaluationDate)/365)</f>
        <v>5.1269745792274779E-4</v>
      </c>
      <c r="V3078" s="77">
        <f>_xll.qlAbcdMathFunctionValue(V$1,($T3078-evaluationDate)/365)</f>
        <v>5.1273613252767749E-4</v>
      </c>
      <c r="W3078" s="77">
        <f>_xll.qlAbcdMathFunctionValue(W$1,($T3078-evaluationDate)/365)</f>
        <v>6.0470971959369912E-4</v>
      </c>
      <c r="X3078" s="77">
        <f>_xll.qlAbcdMathFunctionValue(X$1,($T3078-evaluationDate)/365)</f>
        <v>6.0471416900188747E-4</v>
      </c>
      <c r="Y3078" s="77">
        <f>_xll.qlAbcdMathFunctionValue(Y$1,($T3078-evaluationDate)/365)</f>
        <v>6.2883429515831239E-4</v>
      </c>
      <c r="Z3078" s="77">
        <f>_xll.qlAbcdMathFunctionValue(Z$1,($T3078-evaluationDate)/365)</f>
        <v>6.2891825128759816E-4</v>
      </c>
      <c r="AA3078" s="77">
        <f>_xll.qlAbcdMathFunctionValue(AA$1,($T3078-evaluationDate)/365)</f>
        <v>1.5902655116836661E-4</v>
      </c>
      <c r="AB3078" s="77">
        <f>_xll.qlAbcdMathFunctionValue(AB$1,($T3078-evaluationDate)/365)</f>
        <v>1.5902655116836661E-4</v>
      </c>
    </row>
    <row r="3079" spans="19:28">
      <c r="S3079" s="64" t="s">
        <v>99</v>
      </c>
      <c r="T3079" s="145">
        <f>_xll.qlCalendarAdvance(Calendar,T3078,S3079,,,trigger)</f>
        <v>61141</v>
      </c>
      <c r="U3079" s="77">
        <f>_xll.qlAbcdMathFunctionValue(U$1,($T3079-evaluationDate)/365)</f>
        <v>5.1269457692497888E-4</v>
      </c>
      <c r="V3079" s="77">
        <f>_xll.qlAbcdMathFunctionValue(V$1,($T3079-evaluationDate)/365)</f>
        <v>5.1273310607112955E-4</v>
      </c>
      <c r="W3079" s="77">
        <f>_xll.qlAbcdMathFunctionValue(W$1,($T3079-evaluationDate)/365)</f>
        <v>6.0470904433424877E-4</v>
      </c>
      <c r="X3079" s="77">
        <f>_xll.qlAbcdMathFunctionValue(X$1,($T3079-evaluationDate)/365)</f>
        <v>6.0471347559429105E-4</v>
      </c>
      <c r="Y3079" s="77">
        <f>_xll.qlAbcdMathFunctionValue(Y$1,($T3079-evaluationDate)/365)</f>
        <v>6.2883124892764125E-4</v>
      </c>
      <c r="Z3079" s="77">
        <f>_xll.qlAbcdMathFunctionValue(Z$1,($T3079-evaluationDate)/365)</f>
        <v>6.2891487469789284E-4</v>
      </c>
      <c r="AA3079" s="77">
        <f>_xll.qlAbcdMathFunctionValue(AA$1,($T3079-evaluationDate)/365)</f>
        <v>1.5902655116836661E-4</v>
      </c>
      <c r="AB3079" s="77">
        <f>_xll.qlAbcdMathFunctionValue(AB$1,($T3079-evaluationDate)/365)</f>
        <v>1.5902655116836661E-4</v>
      </c>
    </row>
    <row r="3080" spans="19:28">
      <c r="S3080" s="64" t="s">
        <v>99</v>
      </c>
      <c r="T3080" s="145">
        <f>_xll.qlCalendarAdvance(Calendar,T3079,S3080,,,trigger)</f>
        <v>61148</v>
      </c>
      <c r="U3080" s="77">
        <f>_xll.qlAbcdMathFunctionValue(U$1,($T3080-evaluationDate)/365)</f>
        <v>5.1269170676504689E-4</v>
      </c>
      <c r="V3080" s="77">
        <f>_xll.qlAbcdMathFunctionValue(V$1,($T3080-evaluationDate)/365)</f>
        <v>5.1273009099355447E-4</v>
      </c>
      <c r="W3080" s="77">
        <f>_xll.qlAbcdMathFunctionValue(W$1,($T3080-evaluationDate)/365)</f>
        <v>6.0470837182930858E-4</v>
      </c>
      <c r="X3080" s="77">
        <f>_xll.qlAbcdMathFunctionValue(X$1,($T3080-evaluationDate)/365)</f>
        <v>6.0471278501454076E-4</v>
      </c>
      <c r="Y3080" s="77">
        <f>_xll.qlAbcdMathFunctionValue(Y$1,($T3080-evaluationDate)/365)</f>
        <v>6.2882821468778025E-4</v>
      </c>
      <c r="Z3080" s="77">
        <f>_xll.qlAbcdMathFunctionValue(Z$1,($T3080-evaluationDate)/365)</f>
        <v>6.2891151138610502E-4</v>
      </c>
      <c r="AA3080" s="77">
        <f>_xll.qlAbcdMathFunctionValue(AA$1,($T3080-evaluationDate)/365)</f>
        <v>1.5902655116836661E-4</v>
      </c>
      <c r="AB3080" s="77">
        <f>_xll.qlAbcdMathFunctionValue(AB$1,($T3080-evaluationDate)/365)</f>
        <v>1.5902655116836661E-4</v>
      </c>
    </row>
    <row r="3081" spans="19:28">
      <c r="S3081" s="64" t="s">
        <v>99</v>
      </c>
      <c r="T3081" s="145">
        <f>_xll.qlCalendarAdvance(Calendar,T3080,S3081,,,trigger)</f>
        <v>61155</v>
      </c>
      <c r="U3081" s="77">
        <f>_xll.qlAbcdMathFunctionValue(U$1,($T3081-evaluationDate)/365)</f>
        <v>5.1268884740262297E-4</v>
      </c>
      <c r="V3081" s="77">
        <f>_xll.qlAbcdMathFunctionValue(V$1,($T3081-evaluationDate)/365)</f>
        <v>5.1272708725263755E-4</v>
      </c>
      <c r="W3081" s="77">
        <f>_xll.qlAbcdMathFunctionValue(W$1,($T3081-evaluationDate)/365)</f>
        <v>6.0470770206774618E-4</v>
      </c>
      <c r="X3081" s="77">
        <f>_xll.qlAbcdMathFunctionValue(X$1,($T3081-evaluationDate)/365)</f>
        <v>6.047120972512114E-4</v>
      </c>
      <c r="Y3081" s="77">
        <f>_xll.qlAbcdMathFunctionValue(Y$1,($T3081-evaluationDate)/365)</f>
        <v>6.2882519239199227E-4</v>
      </c>
      <c r="Z3081" s="77">
        <f>_xll.qlAbcdMathFunctionValue(Z$1,($T3081-evaluationDate)/365)</f>
        <v>6.2890816130054363E-4</v>
      </c>
      <c r="AA3081" s="77">
        <f>_xll.qlAbcdMathFunctionValue(AA$1,($T3081-evaluationDate)/365)</f>
        <v>1.5902655116836661E-4</v>
      </c>
      <c r="AB3081" s="77">
        <f>_xll.qlAbcdMathFunctionValue(AB$1,($T3081-evaluationDate)/365)</f>
        <v>1.5902655116836661E-4</v>
      </c>
    </row>
    <row r="3082" spans="19:28">
      <c r="S3082" s="64" t="s">
        <v>99</v>
      </c>
      <c r="T3082" s="145">
        <f>_xll.qlCalendarAdvance(Calendar,T3081,S3082,,,trigger)</f>
        <v>61162</v>
      </c>
      <c r="U3082" s="77">
        <f>_xll.qlAbcdMathFunctionValue(U$1,($T3082-evaluationDate)/365)</f>
        <v>5.126859987975267E-4</v>
      </c>
      <c r="V3082" s="77">
        <f>_xll.qlAbcdMathFunctionValue(V$1,($T3082-evaluationDate)/365)</f>
        <v>5.127240948062194E-4</v>
      </c>
      <c r="W3082" s="77">
        <f>_xll.qlAbcdMathFunctionValue(W$1,($T3082-evaluationDate)/365)</f>
        <v>6.0470703503847387E-4</v>
      </c>
      <c r="X3082" s="77">
        <f>_xll.qlAbcdMathFunctionValue(X$1,($T3082-evaluationDate)/365)</f>
        <v>6.047114122929234E-4</v>
      </c>
      <c r="Y3082" s="77">
        <f>_xll.qlAbcdMathFunctionValue(Y$1,($T3082-evaluationDate)/365)</f>
        <v>6.2882218199372013E-4</v>
      </c>
      <c r="Z3082" s="77">
        <f>_xll.qlAbcdMathFunctionValue(Z$1,($T3082-evaluationDate)/365)</f>
        <v>6.2890482438971676E-4</v>
      </c>
      <c r="AA3082" s="77">
        <f>_xll.qlAbcdMathFunctionValue(AA$1,($T3082-evaluationDate)/365)</f>
        <v>1.5902655116836661E-4</v>
      </c>
      <c r="AB3082" s="77">
        <f>_xll.qlAbcdMathFunctionValue(AB$1,($T3082-evaluationDate)/365)</f>
        <v>1.5902655116836661E-4</v>
      </c>
    </row>
    <row r="3083" spans="19:28">
      <c r="S3083" s="64" t="s">
        <v>99</v>
      </c>
      <c r="T3083" s="145">
        <f>_xll.qlCalendarAdvance(Calendar,T3082,S3083,,,trigger)</f>
        <v>61169</v>
      </c>
      <c r="U3083" s="77">
        <f>_xll.qlAbcdMathFunctionValue(U$1,($T3083-evaluationDate)/365)</f>
        <v>5.1268316090972467E-4</v>
      </c>
      <c r="V3083" s="77">
        <f>_xll.qlAbcdMathFunctionValue(V$1,($T3083-evaluationDate)/365)</f>
        <v>5.1272111361229519E-4</v>
      </c>
      <c r="W3083" s="77">
        <f>_xll.qlAbcdMathFunctionValue(W$1,($T3083-evaluationDate)/365)</f>
        <v>6.0470637073044829E-4</v>
      </c>
      <c r="X3083" s="77">
        <f>_xll.qlAbcdMathFunctionValue(X$1,($T3083-evaluationDate)/365)</f>
        <v>6.047107301283425E-4</v>
      </c>
      <c r="Y3083" s="77">
        <f>_xll.qlAbcdMathFunctionValue(Y$1,($T3083-evaluationDate)/365)</f>
        <v>6.2881918344658591E-4</v>
      </c>
      <c r="Z3083" s="77">
        <f>_xll.qlAbcdMathFunctionValue(Z$1,($T3083-evaluationDate)/365)</f>
        <v>6.2890150060233006E-4</v>
      </c>
      <c r="AA3083" s="77">
        <f>_xll.qlAbcdMathFunctionValue(AA$1,($T3083-evaluationDate)/365)</f>
        <v>1.5902655116836661E-4</v>
      </c>
      <c r="AB3083" s="77">
        <f>_xll.qlAbcdMathFunctionValue(AB$1,($T3083-evaluationDate)/365)</f>
        <v>1.5902655116836661E-4</v>
      </c>
    </row>
    <row r="3084" spans="19:28">
      <c r="S3084" s="64" t="s">
        <v>99</v>
      </c>
      <c r="T3084" s="145">
        <f>_xll.qlCalendarAdvance(Calendar,T3083,S3084,,,trigger)</f>
        <v>61176</v>
      </c>
      <c r="U3084" s="77">
        <f>_xll.qlAbcdMathFunctionValue(U$1,($T3084-evaluationDate)/365)</f>
        <v>5.1268033369933081E-4</v>
      </c>
      <c r="V3084" s="77">
        <f>_xll.qlAbcdMathFunctionValue(V$1,($T3084-evaluationDate)/365)</f>
        <v>5.127181436290145E-4</v>
      </c>
      <c r="W3084" s="77">
        <f>_xll.qlAbcdMathFunctionValue(W$1,($T3084-evaluationDate)/365)</f>
        <v>6.0470570913266988E-4</v>
      </c>
      <c r="X3084" s="77">
        <f>_xll.qlAbcdMathFunctionValue(X$1,($T3084-evaluationDate)/365)</f>
        <v>6.0471005074617988E-4</v>
      </c>
      <c r="Y3084" s="77">
        <f>_xll.qlAbcdMathFunctionValue(Y$1,($T3084-evaluationDate)/365)</f>
        <v>6.2881619670439033E-4</v>
      </c>
      <c r="Z3084" s="77">
        <f>_xll.qlAbcdMathFunctionValue(Z$1,($T3084-evaluationDate)/365)</f>
        <v>6.288981898872868E-4</v>
      </c>
      <c r="AA3084" s="77">
        <f>_xll.qlAbcdMathFunctionValue(AA$1,($T3084-evaluationDate)/365)</f>
        <v>1.5902655116836661E-4</v>
      </c>
      <c r="AB3084" s="77">
        <f>_xll.qlAbcdMathFunctionValue(AB$1,($T3084-evaluationDate)/365)</f>
        <v>1.5902655116836661E-4</v>
      </c>
    </row>
    <row r="3085" spans="19:28">
      <c r="S3085" s="64" t="s">
        <v>99</v>
      </c>
      <c r="T3085" s="145">
        <f>_xll.qlCalendarAdvance(Calendar,T3084,S3085,,,trigger)</f>
        <v>61183</v>
      </c>
      <c r="U3085" s="77">
        <f>_xll.qlAbcdMathFunctionValue(U$1,($T3085-evaluationDate)/365)</f>
        <v>5.1267751712660544E-4</v>
      </c>
      <c r="V3085" s="77">
        <f>_xll.qlAbcdMathFunctionValue(V$1,($T3085-evaluationDate)/365)</f>
        <v>5.1271518481468001E-4</v>
      </c>
      <c r="W3085" s="77">
        <f>_xll.qlAbcdMathFunctionValue(W$1,($T3085-evaluationDate)/365)</f>
        <v>6.0470505023418354E-4</v>
      </c>
      <c r="X3085" s="77">
        <f>_xll.qlAbcdMathFunctionValue(X$1,($T3085-evaluationDate)/365)</f>
        <v>6.0470937413519184E-4</v>
      </c>
      <c r="Y3085" s="77">
        <f>_xll.qlAbcdMathFunctionValue(Y$1,($T3085-evaluationDate)/365)</f>
        <v>6.2881322172111194E-4</v>
      </c>
      <c r="Z3085" s="77">
        <f>_xll.qlAbcdMathFunctionValue(Z$1,($T3085-evaluationDate)/365)</f>
        <v>6.288948921936864E-4</v>
      </c>
      <c r="AA3085" s="77">
        <f>_xll.qlAbcdMathFunctionValue(AA$1,($T3085-evaluationDate)/365)</f>
        <v>1.5902655116836661E-4</v>
      </c>
      <c r="AB3085" s="77">
        <f>_xll.qlAbcdMathFunctionValue(AB$1,($T3085-evaluationDate)/365)</f>
        <v>1.5902655116836661E-4</v>
      </c>
    </row>
    <row r="3086" spans="19:28">
      <c r="S3086" s="64" t="s">
        <v>99</v>
      </c>
      <c r="T3086" s="145">
        <f>_xll.qlCalendarAdvance(Calendar,T3085,S3086,,,trigger)</f>
        <v>61190</v>
      </c>
      <c r="U3086" s="77">
        <f>_xll.qlAbcdMathFunctionValue(U$1,($T3086-evaluationDate)/365)</f>
        <v>5.1267471115195445E-4</v>
      </c>
      <c r="V3086" s="77">
        <f>_xll.qlAbcdMathFunctionValue(V$1,($T3086-evaluationDate)/365)</f>
        <v>5.127122371277478E-4</v>
      </c>
      <c r="W3086" s="77">
        <f>_xll.qlAbcdMathFunctionValue(W$1,($T3086-evaluationDate)/365)</f>
        <v>6.0470439402407754E-4</v>
      </c>
      <c r="X3086" s="77">
        <f>_xll.qlAbcdMathFunctionValue(X$1,($T3086-evaluationDate)/365)</f>
        <v>6.0470870028417963E-4</v>
      </c>
      <c r="Y3086" s="77">
        <f>_xll.qlAbcdMathFunctionValue(Y$1,($T3086-evaluationDate)/365)</f>
        <v>6.2881025845090666E-4</v>
      </c>
      <c r="Z3086" s="77">
        <f>_xll.qlAbcdMathFunctionValue(Z$1,($T3086-evaluationDate)/365)</f>
        <v>6.2889160747082442E-4</v>
      </c>
      <c r="AA3086" s="77">
        <f>_xll.qlAbcdMathFunctionValue(AA$1,($T3086-evaluationDate)/365)</f>
        <v>1.5902655116836661E-4</v>
      </c>
      <c r="AB3086" s="77">
        <f>_xll.qlAbcdMathFunctionValue(AB$1,($T3086-evaluationDate)/365)</f>
        <v>1.5902655116836661E-4</v>
      </c>
    </row>
    <row r="3087" spans="19:28">
      <c r="S3087" s="64" t="s">
        <v>99</v>
      </c>
      <c r="T3087" s="145">
        <f>_xll.qlCalendarAdvance(Calendar,T3086,S3087,,,trigger)</f>
        <v>61197</v>
      </c>
      <c r="U3087" s="77">
        <f>_xll.qlAbcdMathFunctionValue(U$1,($T3087-evaluationDate)/365)</f>
        <v>5.1267191573592971E-4</v>
      </c>
      <c r="V3087" s="77">
        <f>_xll.qlAbcdMathFunctionValue(V$1,($T3087-evaluationDate)/365)</f>
        <v>5.1270930052682595E-4</v>
      </c>
      <c r="W3087" s="77">
        <f>_xll.qlAbcdMathFunctionValue(W$1,($T3087-evaluationDate)/365)</f>
        <v>6.0470374049148394E-4</v>
      </c>
      <c r="X3087" s="77">
        <f>_xll.qlAbcdMathFunctionValue(X$1,($T3087-evaluationDate)/365)</f>
        <v>6.0470802918198899E-4</v>
      </c>
      <c r="Y3087" s="77">
        <f>_xll.qlAbcdMathFunctionValue(Y$1,($T3087-evaluationDate)/365)</f>
        <v>6.2880730684810704E-4</v>
      </c>
      <c r="Z3087" s="77">
        <f>_xll.qlAbcdMathFunctionValue(Z$1,($T3087-evaluationDate)/365)</f>
        <v>6.2888833566819113E-4</v>
      </c>
      <c r="AA3087" s="77">
        <f>_xll.qlAbcdMathFunctionValue(AA$1,($T3087-evaluationDate)/365)</f>
        <v>1.5902655116836661E-4</v>
      </c>
      <c r="AB3087" s="77">
        <f>_xll.qlAbcdMathFunctionValue(AB$1,($T3087-evaluationDate)/365)</f>
        <v>1.5902655116836661E-4</v>
      </c>
    </row>
    <row r="3088" spans="19:28">
      <c r="S3088" s="64" t="s">
        <v>99</v>
      </c>
      <c r="T3088" s="145">
        <f>_xll.qlCalendarAdvance(Calendar,T3087,S3088,,,trigger)</f>
        <v>61204</v>
      </c>
      <c r="U3088" s="77">
        <f>_xll.qlAbcdMathFunctionValue(U$1,($T3088-evaluationDate)/365)</f>
        <v>5.1266913083922736E-4</v>
      </c>
      <c r="V3088" s="77">
        <f>_xll.qlAbcdMathFunctionValue(V$1,($T3088-evaluationDate)/365)</f>
        <v>5.1270637497067477E-4</v>
      </c>
      <c r="W3088" s="77">
        <f>_xll.qlAbcdMathFunctionValue(W$1,($T3088-evaluationDate)/365)</f>
        <v>6.0470308962557828E-4</v>
      </c>
      <c r="X3088" s="77">
        <f>_xll.qlAbcdMathFunctionValue(X$1,($T3088-evaluationDate)/365)</f>
        <v>6.0470736081751043E-4</v>
      </c>
      <c r="Y3088" s="77">
        <f>_xll.qlAbcdMathFunctionValue(Y$1,($T3088-evaluationDate)/365)</f>
        <v>6.2880436686722145E-4</v>
      </c>
      <c r="Z3088" s="77">
        <f>_xll.qlAbcdMathFunctionValue(Z$1,($T3088-evaluationDate)/365)</f>
        <v>6.288850767354712E-4</v>
      </c>
      <c r="AA3088" s="77">
        <f>_xll.qlAbcdMathFunctionValue(AA$1,($T3088-evaluationDate)/365)</f>
        <v>1.5902655116836661E-4</v>
      </c>
      <c r="AB3088" s="77">
        <f>_xll.qlAbcdMathFunctionValue(AB$1,($T3088-evaluationDate)/365)</f>
        <v>1.5902655116836661E-4</v>
      </c>
    </row>
    <row r="3089" spans="19:28">
      <c r="S3089" s="64" t="s">
        <v>99</v>
      </c>
      <c r="T3089" s="145">
        <f>_xll.qlCalendarAdvance(Calendar,T3088,S3089,,,trigger)</f>
        <v>61211</v>
      </c>
      <c r="U3089" s="77">
        <f>_xll.qlAbcdMathFunctionValue(U$1,($T3089-evaluationDate)/365)</f>
        <v>5.1266635642268851E-4</v>
      </c>
      <c r="V3089" s="77">
        <f>_xll.qlAbcdMathFunctionValue(V$1,($T3089-evaluationDate)/365)</f>
        <v>5.1270346041820572E-4</v>
      </c>
      <c r="W3089" s="77">
        <f>_xll.qlAbcdMathFunctionValue(W$1,($T3089-evaluationDate)/365)</f>
        <v>6.0470244141557915E-4</v>
      </c>
      <c r="X3089" s="77">
        <f>_xll.qlAbcdMathFunctionValue(X$1,($T3089-evaluationDate)/365)</f>
        <v>6.0470669517967879E-4</v>
      </c>
      <c r="Y3089" s="77">
        <f>_xll.qlAbcdMathFunctionValue(Y$1,($T3089-evaluationDate)/365)</f>
        <v>6.288014384629334E-4</v>
      </c>
      <c r="Z3089" s="77">
        <f>_xll.qlAbcdMathFunctionValue(Z$1,($T3089-evaluationDate)/365)</f>
        <v>6.2888183062254272E-4</v>
      </c>
      <c r="AA3089" s="77">
        <f>_xll.qlAbcdMathFunctionValue(AA$1,($T3089-evaluationDate)/365)</f>
        <v>1.5902655116836661E-4</v>
      </c>
      <c r="AB3089" s="77">
        <f>_xll.qlAbcdMathFunctionValue(AB$1,($T3089-evaluationDate)/365)</f>
        <v>1.5902655116836661E-4</v>
      </c>
    </row>
    <row r="3090" spans="19:28">
      <c r="S3090" s="64" t="s">
        <v>99</v>
      </c>
      <c r="T3090" s="145">
        <f>_xll.qlCalendarAdvance(Calendar,T3089,S3090,,,trigger)</f>
        <v>61218</v>
      </c>
      <c r="U3090" s="77">
        <f>_xll.qlAbcdMathFunctionValue(U$1,($T3090-evaluationDate)/365)</f>
        <v>5.1266359244729739E-4</v>
      </c>
      <c r="V3090" s="77">
        <f>_xll.qlAbcdMathFunctionValue(V$1,($T3090-evaluationDate)/365)</f>
        <v>5.1270055682848105E-4</v>
      </c>
      <c r="W3090" s="77">
        <f>_xll.qlAbcdMathFunctionValue(W$1,($T3090-evaluationDate)/365)</f>
        <v>6.0470179585074861E-4</v>
      </c>
      <c r="X3090" s="77">
        <f>_xll.qlAbcdMathFunctionValue(X$1,($T3090-evaluationDate)/365)</f>
        <v>6.0470603225747327E-4</v>
      </c>
      <c r="Y3090" s="77">
        <f>_xll.qlAbcdMathFunctionValue(Y$1,($T3090-evaluationDate)/365)</f>
        <v>6.2879852159010137E-4</v>
      </c>
      <c r="Z3090" s="77">
        <f>_xll.qlAbcdMathFunctionValue(Z$1,($T3090-evaluationDate)/365)</f>
        <v>6.2887859727947678E-4</v>
      </c>
      <c r="AA3090" s="77">
        <f>_xll.qlAbcdMathFunctionValue(AA$1,($T3090-evaluationDate)/365)</f>
        <v>1.5902655116836661E-4</v>
      </c>
      <c r="AB3090" s="77">
        <f>_xll.qlAbcdMathFunctionValue(AB$1,($T3090-evaluationDate)/365)</f>
        <v>1.5902655116836661E-4</v>
      </c>
    </row>
    <row r="3091" spans="19:28">
      <c r="S3091" s="64" t="s">
        <v>99</v>
      </c>
      <c r="T3091" s="145">
        <f>_xll.qlCalendarAdvance(Calendar,T3090,S3091,,,trigger)</f>
        <v>61225</v>
      </c>
      <c r="U3091" s="77">
        <f>_xll.qlAbcdMathFunctionValue(U$1,($T3091-evaluationDate)/365)</f>
        <v>5.1266083887418221E-4</v>
      </c>
      <c r="V3091" s="77">
        <f>_xll.qlAbcdMathFunctionValue(V$1,($T3091-evaluationDate)/365)</f>
        <v>5.1269766416071341E-4</v>
      </c>
      <c r="W3091" s="77">
        <f>_xll.qlAbcdMathFunctionValue(W$1,($T3091-evaluationDate)/365)</f>
        <v>6.0470115292039122E-4</v>
      </c>
      <c r="X3091" s="77">
        <f>_xll.qlAbcdMathFunctionValue(X$1,($T3091-evaluationDate)/365)</f>
        <v>6.0470537203991697E-4</v>
      </c>
      <c r="Y3091" s="77">
        <f>_xll.qlAbcdMathFunctionValue(Y$1,($T3091-evaluationDate)/365)</f>
        <v>6.2879561620375732E-4</v>
      </c>
      <c r="Z3091" s="77">
        <f>_xll.qlAbcdMathFunctionValue(Z$1,($T3091-evaluationDate)/365)</f>
        <v>6.2887537665653646E-4</v>
      </c>
      <c r="AA3091" s="77">
        <f>_xll.qlAbcdMathFunctionValue(AA$1,($T3091-evaluationDate)/365)</f>
        <v>1.5902655116836661E-4</v>
      </c>
      <c r="AB3091" s="77">
        <f>_xll.qlAbcdMathFunctionValue(AB$1,($T3091-evaluationDate)/365)</f>
        <v>1.5902655116836661E-4</v>
      </c>
    </row>
    <row r="3092" spans="19:28">
      <c r="S3092" s="64" t="s">
        <v>99</v>
      </c>
      <c r="T3092" s="145">
        <f>_xll.qlCalendarAdvance(Calendar,T3091,S3092,,,trigger)</f>
        <v>61232</v>
      </c>
      <c r="U3092" s="77">
        <f>_xll.qlAbcdMathFunctionValue(U$1,($T3092-evaluationDate)/365)</f>
        <v>5.1265809566461342E-4</v>
      </c>
      <c r="V3092" s="77">
        <f>_xll.qlAbcdMathFunctionValue(V$1,($T3092-evaluationDate)/365)</f>
        <v>5.1269478237426494E-4</v>
      </c>
      <c r="W3092" s="77">
        <f>_xll.qlAbcdMathFunctionValue(W$1,($T3092-evaluationDate)/365)</f>
        <v>6.0470051261385469E-4</v>
      </c>
      <c r="X3092" s="77">
        <f>_xll.qlAbcdMathFunctionValue(X$1,($T3092-evaluationDate)/365)</f>
        <v>6.047047145160768E-4</v>
      </c>
      <c r="Y3092" s="77">
        <f>_xll.qlAbcdMathFunctionValue(Y$1,($T3092-evaluationDate)/365)</f>
        <v>6.2879272225910667E-4</v>
      </c>
      <c r="Z3092" s="77">
        <f>_xll.qlAbcdMathFunctionValue(Z$1,($T3092-evaluationDate)/365)</f>
        <v>6.2887216870417611E-4</v>
      </c>
      <c r="AA3092" s="77">
        <f>_xll.qlAbcdMathFunctionValue(AA$1,($T3092-evaluationDate)/365)</f>
        <v>1.5902655116836661E-4</v>
      </c>
      <c r="AB3092" s="77">
        <f>_xll.qlAbcdMathFunctionValue(AB$1,($T3092-evaluationDate)/365)</f>
        <v>1.5902655116836661E-4</v>
      </c>
    </row>
    <row r="3093" spans="19:28">
      <c r="S3093" s="64" t="s">
        <v>99</v>
      </c>
      <c r="T3093" s="145">
        <f>_xll.qlCalendarAdvance(Calendar,T3092,S3093,,,trigger)</f>
        <v>61239</v>
      </c>
      <c r="U3093" s="77">
        <f>_xll.qlAbcdMathFunctionValue(U$1,($T3093-evaluationDate)/365)</f>
        <v>5.1265536278000416E-4</v>
      </c>
      <c r="V3093" s="77">
        <f>_xll.qlAbcdMathFunctionValue(V$1,($T3093-evaluationDate)/365)</f>
        <v>5.1269191142864709E-4</v>
      </c>
      <c r="W3093" s="77">
        <f>_xll.qlAbcdMathFunctionValue(W$1,($T3093-evaluationDate)/365)</f>
        <v>6.0469987492052892E-4</v>
      </c>
      <c r="X3093" s="77">
        <f>_xll.qlAbcdMathFunctionValue(X$1,($T3093-evaluationDate)/365)</f>
        <v>6.0470405967506346E-4</v>
      </c>
      <c r="Y3093" s="77">
        <f>_xll.qlAbcdMathFunctionValue(Y$1,($T3093-evaluationDate)/365)</f>
        <v>6.2878983971152757E-4</v>
      </c>
      <c r="Z3093" s="77">
        <f>_xll.qlAbcdMathFunctionValue(Z$1,($T3093-evaluationDate)/365)</f>
        <v>6.2886897337304068E-4</v>
      </c>
      <c r="AA3093" s="77">
        <f>_xll.qlAbcdMathFunctionValue(AA$1,($T3093-evaluationDate)/365)</f>
        <v>1.5902655116836661E-4</v>
      </c>
      <c r="AB3093" s="77">
        <f>_xll.qlAbcdMathFunctionValue(AB$1,($T3093-evaluationDate)/365)</f>
        <v>1.5902655116836661E-4</v>
      </c>
    </row>
    <row r="3094" spans="19:28">
      <c r="S3094" s="64" t="s">
        <v>99</v>
      </c>
      <c r="T3094" s="145">
        <f>_xll.qlCalendarAdvance(Calendar,T3093,S3094,,,trigger)</f>
        <v>61246</v>
      </c>
      <c r="U3094" s="77">
        <f>_xll.qlAbcdMathFunctionValue(U$1,($T3094-evaluationDate)/365)</f>
        <v>5.1265264018190895E-4</v>
      </c>
      <c r="V3094" s="77">
        <f>_xll.qlAbcdMathFunctionValue(V$1,($T3094-evaluationDate)/365)</f>
        <v>5.1268905128351984E-4</v>
      </c>
      <c r="W3094" s="77">
        <f>_xll.qlAbcdMathFunctionValue(W$1,($T3094-evaluationDate)/365)</f>
        <v>6.0469923982984662E-4</v>
      </c>
      <c r="X3094" s="77">
        <f>_xll.qlAbcdMathFunctionValue(X$1,($T3094-evaluationDate)/365)</f>
        <v>6.0470340750603114E-4</v>
      </c>
      <c r="Y3094" s="77">
        <f>_xll.qlAbcdMathFunctionValue(Y$1,($T3094-evaluationDate)/365)</f>
        <v>6.2878696851656978E-4</v>
      </c>
      <c r="Z3094" s="77">
        <f>_xll.qlAbcdMathFunctionValue(Z$1,($T3094-evaluationDate)/365)</f>
        <v>6.288657906139654E-4</v>
      </c>
      <c r="AA3094" s="77">
        <f>_xll.qlAbcdMathFunctionValue(AA$1,($T3094-evaluationDate)/365)</f>
        <v>1.5902655116836661E-4</v>
      </c>
      <c r="AB3094" s="77">
        <f>_xll.qlAbcdMathFunctionValue(AB$1,($T3094-evaluationDate)/365)</f>
        <v>1.5902655116836661E-4</v>
      </c>
    </row>
    <row r="3095" spans="19:28">
      <c r="S3095" s="64" t="s">
        <v>99</v>
      </c>
      <c r="T3095" s="145">
        <f>_xll.qlCalendarAdvance(Calendar,T3094,S3095,,,trigger)</f>
        <v>61253</v>
      </c>
      <c r="U3095" s="77">
        <f>_xll.qlAbcdMathFunctionValue(U$1,($T3095-evaluationDate)/365)</f>
        <v>5.1264992783202389E-4</v>
      </c>
      <c r="V3095" s="77">
        <f>_xll.qlAbcdMathFunctionValue(V$1,($T3095-evaluationDate)/365)</f>
        <v>5.1268620189869117E-4</v>
      </c>
      <c r="W3095" s="77">
        <f>_xll.qlAbcdMathFunctionValue(W$1,($T3095-evaluationDate)/365)</f>
        <v>6.0469860733128257E-4</v>
      </c>
      <c r="X3095" s="77">
        <f>_xll.qlAbcdMathFunctionValue(X$1,($T3095-evaluationDate)/365)</f>
        <v>6.047027579981775E-4</v>
      </c>
      <c r="Y3095" s="77">
        <f>_xll.qlAbcdMathFunctionValue(Y$1,($T3095-evaluationDate)/365)</f>
        <v>6.2878410862995482E-4</v>
      </c>
      <c r="Z3095" s="77">
        <f>_xll.qlAbcdMathFunctionValue(Z$1,($T3095-evaluationDate)/365)</f>
        <v>6.2886262037797414E-4</v>
      </c>
      <c r="AA3095" s="77">
        <f>_xll.qlAbcdMathFunctionValue(AA$1,($T3095-evaluationDate)/365)</f>
        <v>1.5902655116836661E-4</v>
      </c>
      <c r="AB3095" s="77">
        <f>_xll.qlAbcdMathFunctionValue(AB$1,($T3095-evaluationDate)/365)</f>
        <v>1.5902655116836661E-4</v>
      </c>
    </row>
    <row r="3096" spans="19:28">
      <c r="S3096" s="64" t="s">
        <v>99</v>
      </c>
      <c r="T3096" s="145">
        <f>_xll.qlCalendarAdvance(Calendar,T3095,S3096,,,trigger)</f>
        <v>61260</v>
      </c>
      <c r="U3096" s="77">
        <f>_xll.qlAbcdMathFunctionValue(U$1,($T3096-evaluationDate)/365)</f>
        <v>5.1264722569218572E-4</v>
      </c>
      <c r="V3096" s="77">
        <f>_xll.qlAbcdMathFunctionValue(V$1,($T3096-evaluationDate)/365)</f>
        <v>5.1268336323411694E-4</v>
      </c>
      <c r="W3096" s="77">
        <f>_xll.qlAbcdMathFunctionValue(W$1,($T3096-evaluationDate)/365)</f>
        <v>6.0469797741435362E-4</v>
      </c>
      <c r="X3096" s="77">
        <f>_xll.qlAbcdMathFunctionValue(X$1,($T3096-evaluationDate)/365)</f>
        <v>6.0470211114074324E-4</v>
      </c>
      <c r="Y3096" s="77">
        <f>_xll.qlAbcdMathFunctionValue(Y$1,($T3096-evaluationDate)/365)</f>
        <v>6.2878126000757441E-4</v>
      </c>
      <c r="Z3096" s="77">
        <f>_xll.qlAbcdMathFunctionValue(Z$1,($T3096-evaluationDate)/365)</f>
        <v>6.2885946261627944E-4</v>
      </c>
      <c r="AA3096" s="77">
        <f>_xll.qlAbcdMathFunctionValue(AA$1,($T3096-evaluationDate)/365)</f>
        <v>1.5902655116836661E-4</v>
      </c>
      <c r="AB3096" s="77">
        <f>_xll.qlAbcdMathFunctionValue(AB$1,($T3096-evaluationDate)/365)</f>
        <v>1.5902655116836661E-4</v>
      </c>
    </row>
    <row r="3097" spans="19:28">
      <c r="S3097" s="64" t="s">
        <v>99</v>
      </c>
      <c r="T3097" s="145">
        <f>_xll.qlCalendarAdvance(Calendar,T3096,S3097,,,trigger)</f>
        <v>61267</v>
      </c>
      <c r="U3097" s="77">
        <f>_xll.qlAbcdMathFunctionValue(U$1,($T3097-evaluationDate)/365)</f>
        <v>5.1264453372437116E-4</v>
      </c>
      <c r="V3097" s="77">
        <f>_xll.qlAbcdMathFunctionValue(V$1,($T3097-evaluationDate)/365)</f>
        <v>5.1268053524989969E-4</v>
      </c>
      <c r="W3097" s="77">
        <f>_xll.qlAbcdMathFunctionValue(W$1,($T3097-evaluationDate)/365)</f>
        <v>6.0469735006861858E-4</v>
      </c>
      <c r="X3097" s="77">
        <f>_xll.qlAbcdMathFunctionValue(X$1,($T3097-evaluationDate)/365)</f>
        <v>6.0470146692301221E-4</v>
      </c>
      <c r="Y3097" s="77">
        <f>_xll.qlAbcdMathFunctionValue(Y$1,($T3097-evaluationDate)/365)</f>
        <v>6.2877842260549051E-4</v>
      </c>
      <c r="Z3097" s="77">
        <f>_xll.qlAbcdMathFunctionValue(Z$1,($T3097-evaluationDate)/365)</f>
        <v>6.2885631728028192E-4</v>
      </c>
      <c r="AA3097" s="77">
        <f>_xll.qlAbcdMathFunctionValue(AA$1,($T3097-evaluationDate)/365)</f>
        <v>1.5902655116836661E-4</v>
      </c>
      <c r="AB3097" s="77">
        <f>_xll.qlAbcdMathFunctionValue(AB$1,($T3097-evaluationDate)/365)</f>
        <v>1.5902655116836661E-4</v>
      </c>
    </row>
    <row r="3098" spans="19:28">
      <c r="S3098" s="64" t="s">
        <v>99</v>
      </c>
      <c r="T3098" s="145">
        <f>_xll.qlCalendarAdvance(Calendar,T3097,S3098,,,trigger)</f>
        <v>61274</v>
      </c>
      <c r="U3098" s="77">
        <f>_xll.qlAbcdMathFunctionValue(U$1,($T3098-evaluationDate)/365)</f>
        <v>5.1264185189069708E-4</v>
      </c>
      <c r="V3098" s="77">
        <f>_xll.qlAbcdMathFunctionValue(V$1,($T3098-evaluationDate)/365)</f>
        <v>5.1267771790628857E-4</v>
      </c>
      <c r="W3098" s="77">
        <f>_xll.qlAbcdMathFunctionValue(W$1,($T3098-evaluationDate)/365)</f>
        <v>6.04696725283678E-4</v>
      </c>
      <c r="X3098" s="77">
        <f>_xll.qlAbcdMathFunctionValue(X$1,($T3098-evaluationDate)/365)</f>
        <v>6.0470082533431078E-4</v>
      </c>
      <c r="Y3098" s="77">
        <f>_xll.qlAbcdMathFunctionValue(Y$1,($T3098-evaluationDate)/365)</f>
        <v>6.287755963799343E-4</v>
      </c>
      <c r="Z3098" s="77">
        <f>_xll.qlAbcdMathFunctionValue(Z$1,($T3098-evaluationDate)/365)</f>
        <v>6.2885318432156871E-4</v>
      </c>
      <c r="AA3098" s="77">
        <f>_xll.qlAbcdMathFunctionValue(AA$1,($T3098-evaluationDate)/365)</f>
        <v>1.5902655116836661E-4</v>
      </c>
      <c r="AB3098" s="77">
        <f>_xll.qlAbcdMathFunctionValue(AB$1,($T3098-evaluationDate)/365)</f>
        <v>1.5902655116836661E-4</v>
      </c>
    </row>
    <row r="3099" spans="19:28">
      <c r="S3099" s="64" t="s">
        <v>99</v>
      </c>
      <c r="T3099" s="145">
        <f>_xll.qlCalendarAdvance(Calendar,T3098,S3099,,,trigger)</f>
        <v>61281</v>
      </c>
      <c r="U3099" s="77">
        <f>_xll.qlAbcdMathFunctionValue(U$1,($T3099-evaluationDate)/365)</f>
        <v>5.1263918015341916E-4</v>
      </c>
      <c r="V3099" s="77">
        <f>_xll.qlAbcdMathFunctionValue(V$1,($T3099-evaluationDate)/365)</f>
        <v>5.1267491116367876E-4</v>
      </c>
      <c r="W3099" s="77">
        <f>_xll.qlAbcdMathFunctionValue(W$1,($T3099-evaluationDate)/365)</f>
        <v>6.0469610304917417E-4</v>
      </c>
      <c r="X3099" s="77">
        <f>_xll.qlAbcdMathFunctionValue(X$1,($T3099-evaluationDate)/365)</f>
        <v>6.0470018636400843E-4</v>
      </c>
      <c r="Y3099" s="77">
        <f>_xll.qlAbcdMathFunctionValue(Y$1,($T3099-evaluationDate)/365)</f>
        <v>6.28772781287306E-4</v>
      </c>
      <c r="Z3099" s="77">
        <f>_xll.qlAbcdMathFunctionValue(Z$1,($T3099-evaluationDate)/365)</f>
        <v>6.2885006369191364E-4</v>
      </c>
      <c r="AA3099" s="77">
        <f>_xll.qlAbcdMathFunctionValue(AA$1,($T3099-evaluationDate)/365)</f>
        <v>1.5902655116836661E-4</v>
      </c>
      <c r="AB3099" s="77">
        <f>_xll.qlAbcdMathFunctionValue(AB$1,($T3099-evaluationDate)/365)</f>
        <v>1.5902655116836661E-4</v>
      </c>
    </row>
    <row r="3100" spans="19:28">
      <c r="S3100" s="64" t="s">
        <v>99</v>
      </c>
      <c r="T3100" s="145">
        <f>_xll.qlCalendarAdvance(Calendar,T3099,S3100,,,trigger)</f>
        <v>61288</v>
      </c>
      <c r="U3100" s="77">
        <f>_xll.qlAbcdMathFunctionValue(U$1,($T3100-evaluationDate)/365)</f>
        <v>5.1263651847493206E-4</v>
      </c>
      <c r="V3100" s="77">
        <f>_xll.qlAbcdMathFunctionValue(V$1,($T3100-evaluationDate)/365)</f>
        <v>5.1267211498261071E-4</v>
      </c>
      <c r="W3100" s="77">
        <f>_xll.qlAbcdMathFunctionValue(W$1,($T3100-evaluationDate)/365)</f>
        <v>6.0469548335479047E-4</v>
      </c>
      <c r="X3100" s="77">
        <f>_xll.qlAbcdMathFunctionValue(X$1,($T3100-evaluationDate)/365)</f>
        <v>6.0469955000151698E-4</v>
      </c>
      <c r="Y3100" s="77">
        <f>_xll.qlAbcdMathFunctionValue(Y$1,($T3100-evaluationDate)/365)</f>
        <v>6.2876997728417334E-4</v>
      </c>
      <c r="Z3100" s="77">
        <f>_xll.qlAbcdMathFunctionValue(Z$1,($T3100-evaluationDate)/365)</f>
        <v>6.2884695534327591E-4</v>
      </c>
      <c r="AA3100" s="77">
        <f>_xll.qlAbcdMathFunctionValue(AA$1,($T3100-evaluationDate)/365)</f>
        <v>1.5902655116836661E-4</v>
      </c>
      <c r="AB3100" s="77">
        <f>_xll.qlAbcdMathFunctionValue(AB$1,($T3100-evaluationDate)/365)</f>
        <v>1.5902655116836661E-4</v>
      </c>
    </row>
    <row r="3101" spans="19:28">
      <c r="S3101" s="64" t="s">
        <v>99</v>
      </c>
      <c r="T3101" s="145">
        <f>_xll.qlCalendarAdvance(Calendar,T3100,S3101,,,trigger)</f>
        <v>61295</v>
      </c>
      <c r="U3101" s="77">
        <f>_xll.qlAbcdMathFunctionValue(U$1,($T3101-evaluationDate)/365)</f>
        <v>5.1263386681776857E-4</v>
      </c>
      <c r="V3101" s="77">
        <f>_xll.qlAbcdMathFunctionValue(V$1,($T3101-evaluationDate)/365)</f>
        <v>5.1266932932376996E-4</v>
      </c>
      <c r="W3101" s="77">
        <f>_xll.qlAbcdMathFunctionValue(W$1,($T3101-evaluationDate)/365)</f>
        <v>6.0469486619025182E-4</v>
      </c>
      <c r="X3101" s="77">
        <f>_xll.qlAbcdMathFunctionValue(X$1,($T3101-evaluationDate)/365)</f>
        <v>6.0469891623629026E-4</v>
      </c>
      <c r="Y3101" s="77">
        <f>_xll.qlAbcdMathFunctionValue(Y$1,($T3101-evaluationDate)/365)</f>
        <v>6.28767184327272E-4</v>
      </c>
      <c r="Z3101" s="77">
        <f>_xll.qlAbcdMathFunctionValue(Z$1,($T3101-evaluationDate)/365)</f>
        <v>6.2884385922779994E-4</v>
      </c>
      <c r="AA3101" s="77">
        <f>_xll.qlAbcdMathFunctionValue(AA$1,($T3101-evaluationDate)/365)</f>
        <v>1.5902655116836661E-4</v>
      </c>
      <c r="AB3101" s="77">
        <f>_xll.qlAbcdMathFunctionValue(AB$1,($T3101-evaluationDate)/365)</f>
        <v>1.5902655116836661E-4</v>
      </c>
    </row>
    <row r="3102" spans="19:28">
      <c r="S3102" s="64" t="s">
        <v>99</v>
      </c>
      <c r="T3102" s="145">
        <f>_xll.qlCalendarAdvance(Calendar,T3101,S3102,,,trigger)</f>
        <v>61302</v>
      </c>
      <c r="U3102" s="77">
        <f>_xll.qlAbcdMathFunctionValue(U$1,($T3102-evaluationDate)/365)</f>
        <v>5.1263122514459908E-4</v>
      </c>
      <c r="V3102" s="77">
        <f>_xll.qlAbcdMathFunctionValue(V$1,($T3102-evaluationDate)/365)</f>
        <v>5.1266655414798634E-4</v>
      </c>
      <c r="W3102" s="77">
        <f>_xll.qlAbcdMathFunctionValue(W$1,($T3102-evaluationDate)/365)</f>
        <v>6.046942515453242E-4</v>
      </c>
      <c r="X3102" s="77">
        <f>_xll.qlAbcdMathFunctionValue(X$1,($T3102-evaluationDate)/365)</f>
        <v>6.0469828505782487E-4</v>
      </c>
      <c r="Y3102" s="77">
        <f>_xll.qlAbcdMathFunctionValue(Y$1,($T3102-evaluationDate)/365)</f>
        <v>6.2876440237350417E-4</v>
      </c>
      <c r="Z3102" s="77">
        <f>_xll.qlAbcdMathFunctionValue(Z$1,($T3102-evaluationDate)/365)</f>
        <v>6.288407752978141E-4</v>
      </c>
      <c r="AA3102" s="77">
        <f>_xll.qlAbcdMathFunctionValue(AA$1,($T3102-evaluationDate)/365)</f>
        <v>1.5902655116836661E-4</v>
      </c>
      <c r="AB3102" s="77">
        <f>_xll.qlAbcdMathFunctionValue(AB$1,($T3102-evaluationDate)/365)</f>
        <v>1.5902655116836661E-4</v>
      </c>
    </row>
    <row r="3103" spans="19:28">
      <c r="S3103" s="64" t="s">
        <v>99</v>
      </c>
      <c r="T3103" s="145">
        <f>_xll.qlCalendarAdvance(Calendar,T3102,S3103,,,trigger)</f>
        <v>61309</v>
      </c>
      <c r="U3103" s="77">
        <f>_xll.qlAbcdMathFunctionValue(U$1,($T3103-evaluationDate)/365)</f>
        <v>5.1262859341823144E-4</v>
      </c>
      <c r="V3103" s="77">
        <f>_xll.qlAbcdMathFunctionValue(V$1,($T3103-evaluationDate)/365)</f>
        <v>5.1266378941623345E-4</v>
      </c>
      <c r="W3103" s="77">
        <f>_xll.qlAbcdMathFunctionValue(W$1,($T3103-evaluationDate)/365)</f>
        <v>6.046936394098146E-4</v>
      </c>
      <c r="X3103" s="77">
        <f>_xll.qlAbcdMathFunctionValue(X$1,($T3103-evaluationDate)/365)</f>
        <v>6.04697656455659E-4</v>
      </c>
      <c r="Y3103" s="77">
        <f>_xll.qlAbcdMathFunctionValue(Y$1,($T3103-evaluationDate)/365)</f>
        <v>6.2876163137993827E-4</v>
      </c>
      <c r="Z3103" s="77">
        <f>_xll.qlAbcdMathFunctionValue(Z$1,($T3103-evaluationDate)/365)</f>
        <v>6.2883770350583045E-4</v>
      </c>
      <c r="AA3103" s="77">
        <f>_xll.qlAbcdMathFunctionValue(AA$1,($T3103-evaluationDate)/365)</f>
        <v>1.5902655116836661E-4</v>
      </c>
      <c r="AB3103" s="77">
        <f>_xll.qlAbcdMathFunctionValue(AB$1,($T3103-evaluationDate)/365)</f>
        <v>1.5902655116836661E-4</v>
      </c>
    </row>
    <row r="3104" spans="19:28">
      <c r="S3104" s="64" t="s">
        <v>99</v>
      </c>
      <c r="T3104" s="145">
        <f>_xll.qlCalendarAdvance(Calendar,T3103,S3104,,,trigger)</f>
        <v>61316</v>
      </c>
      <c r="U3104" s="77">
        <f>_xll.qlAbcdMathFunctionValue(U$1,($T3104-evaluationDate)/365)</f>
        <v>5.1262597160160999E-4</v>
      </c>
      <c r="V3104" s="77">
        <f>_xll.qlAbcdMathFunctionValue(V$1,($T3104-evaluationDate)/365)</f>
        <v>5.1266103508962855E-4</v>
      </c>
      <c r="W3104" s="77">
        <f>_xll.qlAbcdMathFunctionValue(W$1,($T3104-evaluationDate)/365)</f>
        <v>6.0469302977357055E-4</v>
      </c>
      <c r="X3104" s="77">
        <f>_xll.qlAbcdMathFunctionValue(X$1,($T3104-evaluationDate)/365)</f>
        <v>6.046970304193726E-4</v>
      </c>
      <c r="Y3104" s="77">
        <f>_xll.qlAbcdMathFunctionValue(Y$1,($T3104-evaluationDate)/365)</f>
        <v>6.2875887130380828E-4</v>
      </c>
      <c r="Z3104" s="77">
        <f>_xll.qlAbcdMathFunctionValue(Z$1,($T3104-evaluationDate)/365)</f>
        <v>6.2883464380454385E-4</v>
      </c>
      <c r="AA3104" s="77">
        <f>_xll.qlAbcdMathFunctionValue(AA$1,($T3104-evaluationDate)/365)</f>
        <v>1.5902655116836661E-4</v>
      </c>
      <c r="AB3104" s="77">
        <f>_xll.qlAbcdMathFunctionValue(AB$1,($T3104-evaluationDate)/365)</f>
        <v>1.5902655116836661E-4</v>
      </c>
    </row>
    <row r="3105" spans="19:28">
      <c r="S3105" s="64" t="s">
        <v>99</v>
      </c>
      <c r="T3105" s="145">
        <f>_xll.qlCalendarAdvance(Calendar,T3104,S3105,,,trigger)</f>
        <v>61323</v>
      </c>
      <c r="U3105" s="77">
        <f>_xll.qlAbcdMathFunctionValue(U$1,($T3105-evaluationDate)/365)</f>
        <v>5.1262335965781539E-4</v>
      </c>
      <c r="V3105" s="77">
        <f>_xll.qlAbcdMathFunctionValue(V$1,($T3105-evaluationDate)/365)</f>
        <v>5.1265829112943126E-4</v>
      </c>
      <c r="W3105" s="77">
        <f>_xll.qlAbcdMathFunctionValue(W$1,($T3105-evaluationDate)/365)</f>
        <v>6.0469242262648046E-4</v>
      </c>
      <c r="X3105" s="77">
        <f>_xll.qlAbcdMathFunctionValue(X$1,($T3105-evaluationDate)/365)</f>
        <v>6.0469640693858781E-4</v>
      </c>
      <c r="Y3105" s="77">
        <f>_xll.qlAbcdMathFunctionValue(Y$1,($T3105-evaluationDate)/365)</f>
        <v>6.2875612210251306E-4</v>
      </c>
      <c r="Z3105" s="77">
        <f>_xll.qlAbcdMathFunctionValue(Z$1,($T3105-evaluationDate)/365)</f>
        <v>6.2883159614683106E-4</v>
      </c>
      <c r="AA3105" s="77">
        <f>_xll.qlAbcdMathFunctionValue(AA$1,($T3105-evaluationDate)/365)</f>
        <v>1.5902655116836661E-4</v>
      </c>
      <c r="AB3105" s="77">
        <f>_xll.qlAbcdMathFunctionValue(AB$1,($T3105-evaluationDate)/365)</f>
        <v>1.5902655116836661E-4</v>
      </c>
    </row>
    <row r="3106" spans="19:28">
      <c r="S3106" s="64" t="s">
        <v>99</v>
      </c>
      <c r="T3106" s="145">
        <f>_xll.qlCalendarAdvance(Calendar,T3105,S3106,,,trigger)</f>
        <v>61330</v>
      </c>
      <c r="U3106" s="77">
        <f>_xll.qlAbcdMathFunctionValue(U$1,($T3106-evaluationDate)/365)</f>
        <v>5.12620757550064E-4</v>
      </c>
      <c r="V3106" s="77">
        <f>_xll.qlAbcdMathFunctionValue(V$1,($T3106-evaluationDate)/365)</f>
        <v>5.1265555749704396E-4</v>
      </c>
      <c r="W3106" s="77">
        <f>_xll.qlAbcdMathFunctionValue(W$1,($T3106-evaluationDate)/365)</f>
        <v>6.0469181795847296E-4</v>
      </c>
      <c r="X3106" s="77">
        <f>_xll.qlAbcdMathFunctionValue(X$1,($T3106-evaluationDate)/365)</f>
        <v>6.0469578600296761E-4</v>
      </c>
      <c r="Y3106" s="77">
        <f>_xll.qlAbcdMathFunctionValue(Y$1,($T3106-evaluationDate)/365)</f>
        <v>6.2875338373361575E-4</v>
      </c>
      <c r="Z3106" s="77">
        <f>_xll.qlAbcdMathFunctionValue(Z$1,($T3106-evaluationDate)/365)</f>
        <v>6.288285604857507E-4</v>
      </c>
      <c r="AA3106" s="77">
        <f>_xll.qlAbcdMathFunctionValue(AA$1,($T3106-evaluationDate)/365)</f>
        <v>1.5902655116836661E-4</v>
      </c>
      <c r="AB3106" s="77">
        <f>_xll.qlAbcdMathFunctionValue(AB$1,($T3106-evaluationDate)/365)</f>
        <v>1.5902655116836661E-4</v>
      </c>
    </row>
    <row r="3107" spans="19:28">
      <c r="S3107" s="64" t="s">
        <v>99</v>
      </c>
      <c r="T3107" s="145">
        <f>_xll.qlCalendarAdvance(Calendar,T3106,S3107,,,trigger)</f>
        <v>61337</v>
      </c>
      <c r="U3107" s="77">
        <f>_xll.qlAbcdMathFunctionValue(U$1,($T3107-evaluationDate)/365)</f>
        <v>5.1261816524170753E-4</v>
      </c>
      <c r="V3107" s="77">
        <f>_xll.qlAbcdMathFunctionValue(V$1,($T3107-evaluationDate)/365)</f>
        <v>5.1265283415401056E-4</v>
      </c>
      <c r="W3107" s="77">
        <f>_xll.qlAbcdMathFunctionValue(W$1,($T3107-evaluationDate)/365)</f>
        <v>6.0469121575951721E-4</v>
      </c>
      <c r="X3107" s="77">
        <f>_xll.qlAbcdMathFunctionValue(X$1,($T3107-evaluationDate)/365)</f>
        <v>6.0469516760221686E-4</v>
      </c>
      <c r="Y3107" s="77">
        <f>_xll.qlAbcdMathFunctionValue(Y$1,($T3107-evaluationDate)/365)</f>
        <v>6.2875065615484321E-4</v>
      </c>
      <c r="Z3107" s="77">
        <f>_xll.qlAbcdMathFunctionValue(Z$1,($T3107-evaluationDate)/365)</f>
        <v>6.2882553677454187E-4</v>
      </c>
      <c r="AA3107" s="77">
        <f>_xll.qlAbcdMathFunctionValue(AA$1,($T3107-evaluationDate)/365)</f>
        <v>1.5902655116836661E-4</v>
      </c>
      <c r="AB3107" s="77">
        <f>_xll.qlAbcdMathFunctionValue(AB$1,($T3107-evaluationDate)/365)</f>
        <v>1.5902655116836661E-4</v>
      </c>
    </row>
    <row r="3108" spans="19:28">
      <c r="S3108" s="64" t="s">
        <v>99</v>
      </c>
      <c r="T3108" s="145">
        <f>_xll.qlCalendarAdvance(Calendar,T3107,S3108,,,trigger)</f>
        <v>61344</v>
      </c>
      <c r="U3108" s="77">
        <f>_xll.qlAbcdMathFunctionValue(U$1,($T3108-evaluationDate)/365)</f>
        <v>5.1261558269623231E-4</v>
      </c>
      <c r="V3108" s="77">
        <f>_xll.qlAbcdMathFunctionValue(V$1,($T3108-evaluationDate)/365)</f>
        <v>5.1265012106201633E-4</v>
      </c>
      <c r="W3108" s="77">
        <f>_xll.qlAbcdMathFunctionValue(W$1,($T3108-evaluationDate)/365)</f>
        <v>6.0469061601962232E-4</v>
      </c>
      <c r="X3108" s="77">
        <f>_xll.qlAbcdMathFunctionValue(X$1,($T3108-evaluationDate)/365)</f>
        <v>6.046945517260814E-4</v>
      </c>
      <c r="Y3108" s="77">
        <f>_xll.qlAbcdMathFunctionValue(Y$1,($T3108-evaluationDate)/365)</f>
        <v>6.2874793932408512E-4</v>
      </c>
      <c r="Z3108" s="77">
        <f>_xll.qlAbcdMathFunctionValue(Z$1,($T3108-evaluationDate)/365)</f>
        <v>6.2882252496662368E-4</v>
      </c>
      <c r="AA3108" s="77">
        <f>_xll.qlAbcdMathFunctionValue(AA$1,($T3108-evaluationDate)/365)</f>
        <v>1.5902655116836661E-4</v>
      </c>
      <c r="AB3108" s="77">
        <f>_xll.qlAbcdMathFunctionValue(AB$1,($T3108-evaluationDate)/365)</f>
        <v>1.5902655116836661E-4</v>
      </c>
    </row>
    <row r="3109" spans="19:28">
      <c r="S3109" s="64" t="s">
        <v>99</v>
      </c>
      <c r="T3109" s="145">
        <f>_xll.qlCalendarAdvance(Calendar,T3108,S3109,,,trigger)</f>
        <v>61351</v>
      </c>
      <c r="U3109" s="77">
        <f>_xll.qlAbcdMathFunctionValue(U$1,($T3109-evaluationDate)/365)</f>
        <v>5.1261300987725893E-4</v>
      </c>
      <c r="V3109" s="77">
        <f>_xll.qlAbcdMathFunctionValue(V$1,($T3109-evaluationDate)/365)</f>
        <v>5.1264741818288738E-4</v>
      </c>
      <c r="W3109" s="77">
        <f>_xll.qlAbcdMathFunctionValue(W$1,($T3109-evaluationDate)/365)</f>
        <v>6.0469001872883745E-4</v>
      </c>
      <c r="X3109" s="77">
        <f>_xll.qlAbcdMathFunctionValue(X$1,($T3109-evaluationDate)/365)</f>
        <v>6.0469393836434804E-4</v>
      </c>
      <c r="Y3109" s="77">
        <f>_xll.qlAbcdMathFunctionValue(Y$1,($T3109-evaluationDate)/365)</f>
        <v>6.2874523319939382E-4</v>
      </c>
      <c r="Z3109" s="77">
        <f>_xll.qlAbcdMathFunctionValue(Z$1,($T3109-evaluationDate)/365)</f>
        <v>6.2881952501559488E-4</v>
      </c>
      <c r="AA3109" s="77">
        <f>_xll.qlAbcdMathFunctionValue(AA$1,($T3109-evaluationDate)/365)</f>
        <v>1.5902655116836661E-4</v>
      </c>
      <c r="AB3109" s="77">
        <f>_xll.qlAbcdMathFunctionValue(AB$1,($T3109-evaluationDate)/365)</f>
        <v>1.5902655116836661E-4</v>
      </c>
    </row>
    <row r="3110" spans="19:28">
      <c r="S3110" s="64" t="s">
        <v>99</v>
      </c>
      <c r="T3110" s="145">
        <f>_xll.qlCalendarAdvance(Calendar,T3109,S3110,,,trigger)</f>
        <v>61358</v>
      </c>
      <c r="U3110" s="77">
        <f>_xll.qlAbcdMathFunctionValue(U$1,($T3110-evaluationDate)/365)</f>
        <v>5.1261044674854195E-4</v>
      </c>
      <c r="V3110" s="77">
        <f>_xll.qlAbcdMathFunctionValue(V$1,($T3110-evaluationDate)/365)</f>
        <v>5.1264472547858989E-4</v>
      </c>
      <c r="W3110" s="77">
        <f>_xll.qlAbcdMathFunctionValue(W$1,($T3110-evaluationDate)/365)</f>
        <v>6.0468942387725171E-4</v>
      </c>
      <c r="X3110" s="77">
        <f>_xll.qlAbcdMathFunctionValue(X$1,($T3110-evaluationDate)/365)</f>
        <v>6.0469332750684446E-4</v>
      </c>
      <c r="Y3110" s="77">
        <f>_xll.qlAbcdMathFunctionValue(Y$1,($T3110-evaluationDate)/365)</f>
        <v>6.2874253773898328E-4</v>
      </c>
      <c r="Z3110" s="77">
        <f>_xll.qlAbcdMathFunctionValue(Z$1,($T3110-evaluationDate)/365)</f>
        <v>6.2881653687523278E-4</v>
      </c>
      <c r="AA3110" s="77">
        <f>_xll.qlAbcdMathFunctionValue(AA$1,($T3110-evaluationDate)/365)</f>
        <v>1.5902655116836661E-4</v>
      </c>
      <c r="AB3110" s="77">
        <f>_xll.qlAbcdMathFunctionValue(AB$1,($T3110-evaluationDate)/365)</f>
        <v>1.5902655116836661E-4</v>
      </c>
    </row>
    <row r="3111" spans="19:28">
      <c r="S3111" s="64" t="s">
        <v>99</v>
      </c>
      <c r="T3111" s="145">
        <f>_xll.qlCalendarAdvance(Calendar,T3110,S3111,,,trigger)</f>
        <v>61365</v>
      </c>
      <c r="U3111" s="77">
        <f>_xll.qlAbcdMathFunctionValue(U$1,($T3111-evaluationDate)/365)</f>
        <v>5.12607893273969E-4</v>
      </c>
      <c r="V3111" s="77">
        <f>_xll.qlAbcdMathFunctionValue(V$1,($T3111-evaluationDate)/365)</f>
        <v>5.1264204291122991E-4</v>
      </c>
      <c r="W3111" s="77">
        <f>_xll.qlAbcdMathFunctionValue(W$1,($T3111-evaluationDate)/365)</f>
        <v>6.0468883145499365E-4</v>
      </c>
      <c r="X3111" s="77">
        <f>_xll.qlAbcdMathFunctionValue(X$1,($T3111-evaluationDate)/365)</f>
        <v>6.0469271914343912E-4</v>
      </c>
      <c r="Y3111" s="77">
        <f>_xll.qlAbcdMathFunctionValue(Y$1,($T3111-evaluationDate)/365)</f>
        <v>6.2873985290122882E-4</v>
      </c>
      <c r="Z3111" s="77">
        <f>_xll.qlAbcdMathFunctionValue(Z$1,($T3111-evaluationDate)/365)</f>
        <v>6.2881356049949262E-4</v>
      </c>
      <c r="AA3111" s="77">
        <f>_xll.qlAbcdMathFunctionValue(AA$1,($T3111-evaluationDate)/365)</f>
        <v>1.5902655116836661E-4</v>
      </c>
      <c r="AB3111" s="77">
        <f>_xll.qlAbcdMathFunctionValue(AB$1,($T3111-evaluationDate)/365)</f>
        <v>1.5902655116836661E-4</v>
      </c>
    </row>
    <row r="3112" spans="19:28">
      <c r="S3112" s="64" t="s">
        <v>99</v>
      </c>
      <c r="T3112" s="145">
        <f>_xll.qlCalendarAdvance(Calendar,T3111,S3112,,,trigger)</f>
        <v>61372</v>
      </c>
      <c r="U3112" s="77">
        <f>_xll.qlAbcdMathFunctionValue(U$1,($T3112-evaluationDate)/365)</f>
        <v>5.126053494175606E-4</v>
      </c>
      <c r="V3112" s="77">
        <f>_xll.qlAbcdMathFunctionValue(V$1,($T3112-evaluationDate)/365)</f>
        <v>5.1263937044305303E-4</v>
      </c>
      <c r="W3112" s="77">
        <f>_xll.qlAbcdMathFunctionValue(W$1,($T3112-evaluationDate)/365)</f>
        <v>6.0468824145223151E-4</v>
      </c>
      <c r="X3112" s="77">
        <f>_xll.qlAbcdMathFunctionValue(X$1,($T3112-evaluationDate)/365)</f>
        <v>6.0469211326404093E-4</v>
      </c>
      <c r="Y3112" s="77">
        <f>_xll.qlAbcdMathFunctionValue(Y$1,($T3112-evaluationDate)/365)</f>
        <v>6.2873717864466599E-4</v>
      </c>
      <c r="Z3112" s="77">
        <f>_xll.qlAbcdMathFunctionValue(Z$1,($T3112-evaluationDate)/365)</f>
        <v>6.2881059584250722E-4</v>
      </c>
      <c r="AA3112" s="77">
        <f>_xll.qlAbcdMathFunctionValue(AA$1,($T3112-evaluationDate)/365)</f>
        <v>1.5902655116836661E-4</v>
      </c>
      <c r="AB3112" s="77">
        <f>_xll.qlAbcdMathFunctionValue(AB$1,($T3112-evaluationDate)/365)</f>
        <v>1.5902655116836661E-4</v>
      </c>
    </row>
    <row r="3113" spans="19:28">
      <c r="S3113" s="64" t="s">
        <v>99</v>
      </c>
      <c r="T3113" s="145">
        <f>_xll.qlCalendarAdvance(Calendar,T3112,S3113,,,trigger)</f>
        <v>61379</v>
      </c>
      <c r="U3113" s="77">
        <f>_xll.qlAbcdMathFunctionValue(U$1,($T3113-evaluationDate)/365)</f>
        <v>5.1260281514346967E-4</v>
      </c>
      <c r="V3113" s="77">
        <f>_xll.qlAbcdMathFunctionValue(V$1,($T3113-evaluationDate)/365)</f>
        <v>5.1263670803644308E-4</v>
      </c>
      <c r="W3113" s="77">
        <f>_xll.qlAbcdMathFunctionValue(W$1,($T3113-evaluationDate)/365)</f>
        <v>6.0468765385917266E-4</v>
      </c>
      <c r="X3113" s="77">
        <f>_xll.qlAbcdMathFunctionValue(X$1,($T3113-evaluationDate)/365)</f>
        <v>6.0469150985859932E-4</v>
      </c>
      <c r="Y3113" s="77">
        <f>_xll.qlAbcdMathFunctionValue(Y$1,($T3113-evaluationDate)/365)</f>
        <v>6.287345149279907E-4</v>
      </c>
      <c r="Z3113" s="77">
        <f>_xll.qlAbcdMathFunctionValue(Z$1,($T3113-evaluationDate)/365)</f>
        <v>6.2880764285858592E-4</v>
      </c>
      <c r="AA3113" s="77">
        <f>_xll.qlAbcdMathFunctionValue(AA$1,($T3113-evaluationDate)/365)</f>
        <v>1.5902655116836661E-4</v>
      </c>
      <c r="AB3113" s="77">
        <f>_xll.qlAbcdMathFunctionValue(AB$1,($T3113-evaluationDate)/365)</f>
        <v>1.5902655116836661E-4</v>
      </c>
    </row>
    <row r="3114" spans="19:28">
      <c r="S3114" s="64" t="s">
        <v>99</v>
      </c>
      <c r="T3114" s="145">
        <f>_xll.qlCalendarAdvance(Calendar,T3113,S3114,,,trigger)</f>
        <v>61386</v>
      </c>
      <c r="U3114" s="77">
        <f>_xll.qlAbcdMathFunctionValue(U$1,($T3114-evaluationDate)/365)</f>
        <v>5.1260029041598086E-4</v>
      </c>
      <c r="V3114" s="77">
        <f>_xll.qlAbcdMathFunctionValue(V$1,($T3114-evaluationDate)/365)</f>
        <v>5.1263405565392243E-4</v>
      </c>
      <c r="W3114" s="77">
        <f>_xll.qlAbcdMathFunctionValue(W$1,($T3114-evaluationDate)/365)</f>
        <v>6.0468706866606407E-4</v>
      </c>
      <c r="X3114" s="77">
        <f>_xll.qlAbcdMathFunctionValue(X$1,($T3114-evaluationDate)/365)</f>
        <v>6.0469090891710376E-4</v>
      </c>
      <c r="Y3114" s="77">
        <f>_xll.qlAbcdMathFunctionValue(Y$1,($T3114-evaluationDate)/365)</f>
        <v>6.287318617100579E-4</v>
      </c>
      <c r="Z3114" s="77">
        <f>_xll.qlAbcdMathFunctionValue(Z$1,($T3114-evaluationDate)/365)</f>
        <v>6.2880470150221413E-4</v>
      </c>
      <c r="AA3114" s="77">
        <f>_xll.qlAbcdMathFunctionValue(AA$1,($T3114-evaluationDate)/365)</f>
        <v>1.5902655116836661E-4</v>
      </c>
      <c r="AB3114" s="77">
        <f>_xll.qlAbcdMathFunctionValue(AB$1,($T3114-evaluationDate)/365)</f>
        <v>1.5902655116836661E-4</v>
      </c>
    </row>
    <row r="3115" spans="19:28">
      <c r="S3115" s="64" t="s">
        <v>99</v>
      </c>
      <c r="T3115" s="145">
        <f>_xll.qlCalendarAdvance(Calendar,T3114,S3115,,,trigger)</f>
        <v>61393</v>
      </c>
      <c r="U3115" s="77">
        <f>_xll.qlAbcdMathFunctionValue(U$1,($T3115-evaluationDate)/365)</f>
        <v>5.1259777519951032E-4</v>
      </c>
      <c r="V3115" s="77">
        <f>_xll.qlAbcdMathFunctionValue(V$1,($T3115-evaluationDate)/365)</f>
        <v>5.1263141325815116E-4</v>
      </c>
      <c r="W3115" s="77">
        <f>_xll.qlAbcdMathFunctionValue(W$1,($T3115-evaluationDate)/365)</f>
        <v>6.0468648586319126E-4</v>
      </c>
      <c r="X3115" s="77">
        <f>_xll.qlAbcdMathFunctionValue(X$1,($T3115-evaluationDate)/365)</f>
        <v>6.046903104295838E-4</v>
      </c>
      <c r="Y3115" s="77">
        <f>_xll.qlAbcdMathFunctionValue(Y$1,($T3115-evaluationDate)/365)</f>
        <v>6.2872921894988152E-4</v>
      </c>
      <c r="Z3115" s="77">
        <f>_xll.qlAbcdMathFunctionValue(Z$1,($T3115-evaluationDate)/365)</f>
        <v>6.2880177172805246E-4</v>
      </c>
      <c r="AA3115" s="77">
        <f>_xll.qlAbcdMathFunctionValue(AA$1,($T3115-evaluationDate)/365)</f>
        <v>1.5902655116836661E-4</v>
      </c>
      <c r="AB3115" s="77">
        <f>_xll.qlAbcdMathFunctionValue(AB$1,($T3115-evaluationDate)/365)</f>
        <v>1.5902655116836661E-4</v>
      </c>
    </row>
    <row r="3116" spans="19:28">
      <c r="S3116" s="64" t="s">
        <v>99</v>
      </c>
      <c r="T3116" s="145">
        <f>_xll.qlCalendarAdvance(Calendar,T3115,S3116,,,trigger)</f>
        <v>61400</v>
      </c>
      <c r="U3116" s="77">
        <f>_xll.qlAbcdMathFunctionValue(U$1,($T3116-evaluationDate)/365)</f>
        <v>5.1259526945860519E-4</v>
      </c>
      <c r="V3116" s="77">
        <f>_xll.qlAbcdMathFunctionValue(V$1,($T3116-evaluationDate)/365)</f>
        <v>5.1262878081192672E-4</v>
      </c>
      <c r="W3116" s="77">
        <f>_xll.qlAbcdMathFunctionValue(W$1,($T3116-evaluationDate)/365)</f>
        <v>6.0468590544087905E-4</v>
      </c>
      <c r="X3116" s="77">
        <f>_xll.qlAbcdMathFunctionValue(X$1,($T3116-evaluationDate)/365)</f>
        <v>6.0468971438610913E-4</v>
      </c>
      <c r="Y3116" s="77">
        <f>_xll.qlAbcdMathFunctionValue(Y$1,($T3116-evaluationDate)/365)</f>
        <v>6.2872658660663341E-4</v>
      </c>
      <c r="Z3116" s="77">
        <f>_xll.qlAbcdMathFunctionValue(Z$1,($T3116-evaluationDate)/365)</f>
        <v>6.2879885349093642E-4</v>
      </c>
      <c r="AA3116" s="77">
        <f>_xll.qlAbcdMathFunctionValue(AA$1,($T3116-evaluationDate)/365)</f>
        <v>1.5902655116836661E-4</v>
      </c>
      <c r="AB3116" s="77">
        <f>_xll.qlAbcdMathFunctionValue(AB$1,($T3116-evaluationDate)/365)</f>
        <v>1.5902655116836661E-4</v>
      </c>
    </row>
    <row r="3117" spans="19:28">
      <c r="S3117" s="64" t="s">
        <v>99</v>
      </c>
      <c r="T3117" s="145">
        <f>_xll.qlCalendarAdvance(Calendar,T3116,S3117,,,trigger)</f>
        <v>61407</v>
      </c>
      <c r="U3117" s="77">
        <f>_xll.qlAbcdMathFunctionValue(U$1,($T3117-evaluationDate)/365)</f>
        <v>5.125927731579427E-4</v>
      </c>
      <c r="V3117" s="77">
        <f>_xll.qlAbcdMathFunctionValue(V$1,($T3117-evaluationDate)/365)</f>
        <v>5.1262615827818306E-4</v>
      </c>
      <c r="W3117" s="77">
        <f>_xll.qlAbcdMathFunctionValue(W$1,($T3117-evaluationDate)/365)</f>
        <v>6.0468532738949072E-4</v>
      </c>
      <c r="X3117" s="77">
        <f>_xll.qlAbcdMathFunctionValue(X$1,($T3117-evaluationDate)/365)</f>
        <v>6.0468912077678879E-4</v>
      </c>
      <c r="Y3117" s="77">
        <f>_xll.qlAbcdMathFunctionValue(Y$1,($T3117-evaluationDate)/365)</f>
        <v>6.287239646396431E-4</v>
      </c>
      <c r="Z3117" s="77">
        <f>_xll.qlAbcdMathFunctionValue(Z$1,($T3117-evaluationDate)/365)</f>
        <v>6.2879594674587541E-4</v>
      </c>
      <c r="AA3117" s="77">
        <f>_xll.qlAbcdMathFunctionValue(AA$1,($T3117-evaluationDate)/365)</f>
        <v>1.5902655116836661E-4</v>
      </c>
      <c r="AB3117" s="77">
        <f>_xll.qlAbcdMathFunctionValue(AB$1,($T3117-evaluationDate)/365)</f>
        <v>1.5902655116836661E-4</v>
      </c>
    </row>
    <row r="3118" spans="19:28">
      <c r="S3118" s="64" t="s">
        <v>99</v>
      </c>
      <c r="T3118" s="145">
        <f>_xll.qlCalendarAdvance(Calendar,T3117,S3118,,,trigger)</f>
        <v>61414</v>
      </c>
      <c r="U3118" s="77">
        <f>_xll.qlAbcdMathFunctionValue(U$1,($T3118-evaluationDate)/365)</f>
        <v>5.1259028626233041E-4</v>
      </c>
      <c r="V3118" s="77">
        <f>_xll.qlAbcdMathFunctionValue(V$1,($T3118-evaluationDate)/365)</f>
        <v>5.1262354561999062E-4</v>
      </c>
      <c r="W3118" s="77">
        <f>_xll.qlAbcdMathFunctionValue(W$1,($T3118-evaluationDate)/365)</f>
        <v>6.0468475169942837E-4</v>
      </c>
      <c r="X3118" s="77">
        <f>_xll.qlAbcdMathFunctionValue(X$1,($T3118-evaluationDate)/365)</f>
        <v>6.0468852959177173E-4</v>
      </c>
      <c r="Y3118" s="77">
        <f>_xll.qlAbcdMathFunctionValue(Y$1,($T3118-evaluationDate)/365)</f>
        <v>6.2872135300839709E-4</v>
      </c>
      <c r="Z3118" s="77">
        <f>_xll.qlAbcdMathFunctionValue(Z$1,($T3118-evaluationDate)/365)</f>
        <v>6.287930514480523E-4</v>
      </c>
      <c r="AA3118" s="77">
        <f>_xll.qlAbcdMathFunctionValue(AA$1,($T3118-evaluationDate)/365)</f>
        <v>1.5902655116836661E-4</v>
      </c>
      <c r="AB3118" s="77">
        <f>_xll.qlAbcdMathFunctionValue(AB$1,($T3118-evaluationDate)/365)</f>
        <v>1.5902655116836661E-4</v>
      </c>
    </row>
    <row r="3119" spans="19:28">
      <c r="S3119" s="64" t="s">
        <v>99</v>
      </c>
      <c r="T3119" s="145">
        <f>_xll.qlCalendarAdvance(Calendar,T3118,S3119,,,trigger)</f>
        <v>61421</v>
      </c>
      <c r="U3119" s="77">
        <f>_xll.qlAbcdMathFunctionValue(U$1,($T3119-evaluationDate)/365)</f>
        <v>5.12587808736705E-4</v>
      </c>
      <c r="V3119" s="77">
        <f>_xll.qlAbcdMathFunctionValue(V$1,($T3119-evaluationDate)/365)</f>
        <v>5.1262094280055549E-4</v>
      </c>
      <c r="W3119" s="77">
        <f>_xll.qlAbcdMathFunctionValue(W$1,($T3119-evaluationDate)/365)</f>
        <v>6.0468417836113226E-4</v>
      </c>
      <c r="X3119" s="77">
        <f>_xll.qlAbcdMathFunctionValue(X$1,($T3119-evaluationDate)/365)</f>
        <v>6.0468794082124623E-4</v>
      </c>
      <c r="Y3119" s="77">
        <f>_xll.qlAbcdMathFunctionValue(Y$1,($T3119-evaluationDate)/365)</f>
        <v>6.2871875167253802E-4</v>
      </c>
      <c r="Z3119" s="77">
        <f>_xll.qlAbcdMathFunctionValue(Z$1,($T3119-evaluationDate)/365)</f>
        <v>6.2879016755282248E-4</v>
      </c>
      <c r="AA3119" s="77">
        <f>_xll.qlAbcdMathFunctionValue(AA$1,($T3119-evaluationDate)/365)</f>
        <v>1.5902655116836661E-4</v>
      </c>
      <c r="AB3119" s="77">
        <f>_xll.qlAbcdMathFunctionValue(AB$1,($T3119-evaluationDate)/365)</f>
        <v>1.5902655116836661E-4</v>
      </c>
    </row>
    <row r="3120" spans="19:28">
      <c r="S3120" s="64" t="s">
        <v>99</v>
      </c>
      <c r="T3120" s="145">
        <f>_xll.qlCalendarAdvance(Calendar,T3119,S3120,,,trigger)</f>
        <v>61428</v>
      </c>
      <c r="U3120" s="77">
        <f>_xll.qlAbcdMathFunctionValue(U$1,($T3120-evaluationDate)/365)</f>
        <v>5.1258534054613261E-4</v>
      </c>
      <c r="V3120" s="77">
        <f>_xll.qlAbcdMathFunctionValue(V$1,($T3120-evaluationDate)/365)</f>
        <v>5.1261834978321905E-4</v>
      </c>
      <c r="W3120" s="77">
        <f>_xll.qlAbcdMathFunctionValue(W$1,($T3120-evaluationDate)/365)</f>
        <v>6.0468360736508104E-4</v>
      </c>
      <c r="X3120" s="77">
        <f>_xll.qlAbcdMathFunctionValue(X$1,($T3120-evaluationDate)/365)</f>
        <v>6.0468735445543974E-4</v>
      </c>
      <c r="Y3120" s="77">
        <f>_xll.qlAbcdMathFunctionValue(Y$1,($T3120-evaluationDate)/365)</f>
        <v>6.2871616059186454E-4</v>
      </c>
      <c r="Z3120" s="77">
        <f>_xll.qlAbcdMathFunctionValue(Z$1,($T3120-evaluationDate)/365)</f>
        <v>6.2878729501571347E-4</v>
      </c>
      <c r="AA3120" s="77">
        <f>_xll.qlAbcdMathFunctionValue(AA$1,($T3120-evaluationDate)/365)</f>
        <v>1.5902655116836661E-4</v>
      </c>
      <c r="AB3120" s="77">
        <f>_xll.qlAbcdMathFunctionValue(AB$1,($T3120-evaluationDate)/365)</f>
        <v>1.5902655116836661E-4</v>
      </c>
    </row>
    <row r="3121" spans="19:28">
      <c r="S3121" s="64" t="s">
        <v>99</v>
      </c>
      <c r="T3121" s="145">
        <f>_xll.qlCalendarAdvance(Calendar,T3120,S3121,,,trigger)</f>
        <v>61435</v>
      </c>
      <c r="U3121" s="77">
        <f>_xll.qlAbcdMathFunctionValue(U$1,($T3121-evaluationDate)/365)</f>
        <v>5.1258288165580753E-4</v>
      </c>
      <c r="V3121" s="77">
        <f>_xll.qlAbcdMathFunctionValue(V$1,($T3121-evaluationDate)/365)</f>
        <v>5.1261576653145757E-4</v>
      </c>
      <c r="W3121" s="77">
        <f>_xll.qlAbcdMathFunctionValue(W$1,($T3121-evaluationDate)/365)</f>
        <v>6.0468303870179173E-4</v>
      </c>
      <c r="X3121" s="77">
        <f>_xll.qlAbcdMathFunctionValue(X$1,($T3121-evaluationDate)/365)</f>
        <v>6.0468677048461904E-4</v>
      </c>
      <c r="Y3121" s="77">
        <f>_xll.qlAbcdMathFunctionValue(Y$1,($T3121-evaluationDate)/365)</f>
        <v>6.2871357972633024E-4</v>
      </c>
      <c r="Z3121" s="77">
        <f>_xll.qlAbcdMathFunctionValue(Z$1,($T3121-evaluationDate)/365)</f>
        <v>6.2878443379242414E-4</v>
      </c>
      <c r="AA3121" s="77">
        <f>_xll.qlAbcdMathFunctionValue(AA$1,($T3121-evaluationDate)/365)</f>
        <v>1.5902655116836661E-4</v>
      </c>
      <c r="AB3121" s="77">
        <f>_xll.qlAbcdMathFunctionValue(AB$1,($T3121-evaluationDate)/365)</f>
        <v>1.5902655116836661E-4</v>
      </c>
    </row>
    <row r="3122" spans="19:28">
      <c r="S3122" s="64" t="s">
        <v>99</v>
      </c>
      <c r="T3122" s="145">
        <f>_xll.qlCalendarAdvance(Calendar,T3121,S3122,,,trigger)</f>
        <v>61442</v>
      </c>
      <c r="U3122" s="77">
        <f>_xll.qlAbcdMathFunctionValue(U$1,($T3122-evaluationDate)/365)</f>
        <v>5.1258043203105243E-4</v>
      </c>
      <c r="V3122" s="77">
        <f>_xll.qlAbcdMathFunctionValue(V$1,($T3122-evaluationDate)/365)</f>
        <v>5.1261319300888153E-4</v>
      </c>
      <c r="W3122" s="77">
        <f>_xll.qlAbcdMathFunctionValue(W$1,($T3122-evaluationDate)/365)</f>
        <v>6.0468247236181887E-4</v>
      </c>
      <c r="X3122" s="77">
        <f>_xll.qlAbcdMathFunctionValue(X$1,($T3122-evaluationDate)/365)</f>
        <v>6.0468618889908952E-4</v>
      </c>
      <c r="Y3122" s="77">
        <f>_xll.qlAbcdMathFunctionValue(Y$1,($T3122-evaluationDate)/365)</f>
        <v>6.287110090360434E-4</v>
      </c>
      <c r="Z3122" s="77">
        <f>_xll.qlAbcdMathFunctionValue(Z$1,($T3122-evaluationDate)/365)</f>
        <v>6.2878158383882421E-4</v>
      </c>
      <c r="AA3122" s="77">
        <f>_xll.qlAbcdMathFunctionValue(AA$1,($T3122-evaluationDate)/365)</f>
        <v>1.5902655116836661E-4</v>
      </c>
      <c r="AB3122" s="77">
        <f>_xll.qlAbcdMathFunctionValue(AB$1,($T3122-evaluationDate)/365)</f>
        <v>1.5902655116836661E-4</v>
      </c>
    </row>
    <row r="3123" spans="19:28">
      <c r="S3123" s="64" t="s">
        <v>99</v>
      </c>
      <c r="T3123" s="145">
        <f>_xll.qlCalendarAdvance(Calendar,T3122,S3123,,,trigger)</f>
        <v>61449</v>
      </c>
      <c r="U3123" s="77">
        <f>_xll.qlAbcdMathFunctionValue(U$1,($T3123-evaluationDate)/365)</f>
        <v>5.1257799163731735E-4</v>
      </c>
      <c r="V3123" s="77">
        <f>_xll.qlAbcdMathFunctionValue(V$1,($T3123-evaluationDate)/365)</f>
        <v>5.1261062917923512E-4</v>
      </c>
      <c r="W3123" s="77">
        <f>_xll.qlAbcdMathFunctionValue(W$1,($T3123-evaluationDate)/365)</f>
        <v>6.0468190833575528E-4</v>
      </c>
      <c r="X3123" s="77">
        <f>_xll.qlAbcdMathFunctionValue(X$1,($T3123-evaluationDate)/365)</f>
        <v>6.0468560968919593E-4</v>
      </c>
      <c r="Y3123" s="77">
        <f>_xll.qlAbcdMathFunctionValue(Y$1,($T3123-evaluationDate)/365)</f>
        <v>6.2870844848126619E-4</v>
      </c>
      <c r="Z3123" s="77">
        <f>_xll.qlAbcdMathFunctionValue(Z$1,($T3123-evaluationDate)/365)</f>
        <v>6.2877874511095338E-4</v>
      </c>
      <c r="AA3123" s="77">
        <f>_xll.qlAbcdMathFunctionValue(AA$1,($T3123-evaluationDate)/365)</f>
        <v>1.5902655116836661E-4</v>
      </c>
      <c r="AB3123" s="77">
        <f>_xll.qlAbcdMathFunctionValue(AB$1,($T3123-evaluationDate)/365)</f>
        <v>1.5902655116836661E-4</v>
      </c>
    </row>
    <row r="3124" spans="19:28">
      <c r="S3124" s="64" t="s">
        <v>99</v>
      </c>
      <c r="T3124" s="145">
        <f>_xll.qlCalendarAdvance(Calendar,T3123,S3124,,,trigger)</f>
        <v>61456</v>
      </c>
      <c r="U3124" s="77">
        <f>_xll.qlAbcdMathFunctionValue(U$1,($T3124-evaluationDate)/365)</f>
        <v>5.1257556044017976E-4</v>
      </c>
      <c r="V3124" s="77">
        <f>_xll.qlAbcdMathFunctionValue(V$1,($T3124-evaluationDate)/365)</f>
        <v>5.1260807500639618E-4</v>
      </c>
      <c r="W3124" s="77">
        <f>_xll.qlAbcdMathFunctionValue(W$1,($T3124-evaluationDate)/365)</f>
        <v>6.0468134661423106E-4</v>
      </c>
      <c r="X3124" s="77">
        <f>_xll.qlAbcdMathFunctionValue(X$1,($T3124-evaluationDate)/365)</f>
        <v>6.0468503284532107E-4</v>
      </c>
      <c r="Y3124" s="77">
        <f>_xll.qlAbcdMathFunctionValue(Y$1,($T3124-evaluationDate)/365)</f>
        <v>6.2870589802241426E-4</v>
      </c>
      <c r="Z3124" s="77">
        <f>_xll.qlAbcdMathFunctionValue(Z$1,($T3124-evaluationDate)/365)</f>
        <v>6.2877591756502075E-4</v>
      </c>
      <c r="AA3124" s="77">
        <f>_xll.qlAbcdMathFunctionValue(AA$1,($T3124-evaluationDate)/365)</f>
        <v>1.5902655116836661E-4</v>
      </c>
      <c r="AB3124" s="77">
        <f>_xll.qlAbcdMathFunctionValue(AB$1,($T3124-evaluationDate)/365)</f>
        <v>1.5902655116836661E-4</v>
      </c>
    </row>
    <row r="3125" spans="19:28">
      <c r="S3125" s="64" t="s">
        <v>99</v>
      </c>
      <c r="T3125" s="145">
        <f>_xll.qlCalendarAdvance(Calendar,T3124,S3125,,,trigger)</f>
        <v>61463</v>
      </c>
      <c r="U3125" s="77">
        <f>_xll.qlAbcdMathFunctionValue(U$1,($T3125-evaluationDate)/365)</f>
        <v>5.1257313840534361E-4</v>
      </c>
      <c r="V3125" s="77">
        <f>_xll.qlAbcdMathFunctionValue(V$1,($T3125-evaluationDate)/365)</f>
        <v>5.1260553045437505E-4</v>
      </c>
      <c r="W3125" s="77">
        <f>_xll.qlAbcdMathFunctionValue(W$1,($T3125-evaluationDate)/365)</f>
        <v>6.0468078718791415E-4</v>
      </c>
      <c r="X3125" s="77">
        <f>_xll.qlAbcdMathFunctionValue(X$1,($T3125-evaluationDate)/365)</f>
        <v>6.0468445835788677E-4</v>
      </c>
      <c r="Y3125" s="77">
        <f>_xll.qlAbcdMathFunctionValue(Y$1,($T3125-evaluationDate)/365)</f>
        <v>6.2870335762005595E-4</v>
      </c>
      <c r="Z3125" s="77">
        <f>_xll.qlAbcdMathFunctionValue(Z$1,($T3125-evaluationDate)/365)</f>
        <v>6.287731011574044E-4</v>
      </c>
      <c r="AA3125" s="77">
        <f>_xll.qlAbcdMathFunctionValue(AA$1,($T3125-evaluationDate)/365)</f>
        <v>1.5902655116836661E-4</v>
      </c>
      <c r="AB3125" s="77">
        <f>_xll.qlAbcdMathFunctionValue(AB$1,($T3125-evaluationDate)/365)</f>
        <v>1.5902655116836661E-4</v>
      </c>
    </row>
    <row r="3126" spans="19:28">
      <c r="S3126" s="64" t="s">
        <v>99</v>
      </c>
      <c r="T3126" s="145">
        <f>_xll.qlCalendarAdvance(Calendar,T3125,S3126,,,trigger)</f>
        <v>61470</v>
      </c>
      <c r="U3126" s="77">
        <f>_xll.qlAbcdMathFunctionValue(U$1,($T3126-evaluationDate)/365)</f>
        <v>5.1257072549863909E-4</v>
      </c>
      <c r="V3126" s="77">
        <f>_xll.qlAbcdMathFunctionValue(V$1,($T3126-evaluationDate)/365)</f>
        <v>5.1260299548731478E-4</v>
      </c>
      <c r="W3126" s="77">
        <f>_xll.qlAbcdMathFunctionValue(W$1,($T3126-evaluationDate)/365)</f>
        <v>6.0468023004750971E-4</v>
      </c>
      <c r="X3126" s="77">
        <f>_xll.qlAbcdMathFunctionValue(X$1,($T3126-evaluationDate)/365)</f>
        <v>6.0468388621735282E-4</v>
      </c>
      <c r="Y3126" s="77">
        <f>_xll.qlAbcdMathFunctionValue(Y$1,($T3126-evaluationDate)/365)</f>
        <v>6.2870082723491202E-4</v>
      </c>
      <c r="Z3126" s="77">
        <f>_xll.qlAbcdMathFunctionValue(Z$1,($T3126-evaluationDate)/365)</f>
        <v>6.2877029584465028E-4</v>
      </c>
      <c r="AA3126" s="77">
        <f>_xll.qlAbcdMathFunctionValue(AA$1,($T3126-evaluationDate)/365)</f>
        <v>1.5902655116836661E-4</v>
      </c>
      <c r="AB3126" s="77">
        <f>_xll.qlAbcdMathFunctionValue(AB$1,($T3126-evaluationDate)/365)</f>
        <v>1.5902655116836661E-4</v>
      </c>
    </row>
    <row r="3127" spans="19:28">
      <c r="S3127" s="64" t="s">
        <v>99</v>
      </c>
      <c r="T3127" s="145">
        <f>_xll.qlCalendarAdvance(Calendar,T3126,S3127,,,trigger)</f>
        <v>61477</v>
      </c>
      <c r="U3127" s="77">
        <f>_xll.qlAbcdMathFunctionValue(U$1,($T3127-evaluationDate)/365)</f>
        <v>5.1256832168602236E-4</v>
      </c>
      <c r="V3127" s="77">
        <f>_xll.qlAbcdMathFunctionValue(V$1,($T3127-evaluationDate)/365)</f>
        <v>5.1260047006949005E-4</v>
      </c>
      <c r="W3127" s="77">
        <f>_xll.qlAbcdMathFunctionValue(W$1,($T3127-evaluationDate)/365)</f>
        <v>6.0467967518376014E-4</v>
      </c>
      <c r="X3127" s="77">
        <f>_xll.qlAbcdMathFunctionValue(X$1,($T3127-evaluationDate)/365)</f>
        <v>6.0468331641421738E-4</v>
      </c>
      <c r="Y3127" s="77">
        <f>_xll.qlAbcdMathFunctionValue(Y$1,($T3127-evaluationDate)/365)</f>
        <v>6.2869830682785459E-4</v>
      </c>
      <c r="Z3127" s="77">
        <f>_xll.qlAbcdMathFunctionValue(Z$1,($T3127-evaluationDate)/365)</f>
        <v>6.2876750158347226E-4</v>
      </c>
      <c r="AA3127" s="77">
        <f>_xll.qlAbcdMathFunctionValue(AA$1,($T3127-evaluationDate)/365)</f>
        <v>1.5902655116836661E-4</v>
      </c>
      <c r="AB3127" s="77">
        <f>_xll.qlAbcdMathFunctionValue(AB$1,($T3127-evaluationDate)/365)</f>
        <v>1.5902655116836661E-4</v>
      </c>
    </row>
    <row r="3128" spans="19:28">
      <c r="S3128" s="64" t="s">
        <v>99</v>
      </c>
      <c r="T3128" s="145">
        <f>_xll.qlCalendarAdvance(Calendar,T3127,S3128,,,trigger)</f>
        <v>61485</v>
      </c>
      <c r="U3128" s="77">
        <f>_xll.qlAbcdMathFunctionValue(U$1,($T3128-evaluationDate)/365)</f>
        <v>5.1256558556371588E-4</v>
      </c>
      <c r="V3128" s="77">
        <f>_xll.qlAbcdMathFunctionValue(V$1,($T3128-evaluationDate)/365)</f>
        <v>5.1259759552497802E-4</v>
      </c>
      <c r="W3128" s="77">
        <f>_xll.qlAbcdMathFunctionValue(W$1,($T3128-evaluationDate)/365)</f>
        <v>6.0467904382967492E-4</v>
      </c>
      <c r="X3128" s="77">
        <f>_xll.qlAbcdMathFunctionValue(X$1,($T3128-evaluationDate)/365)</f>
        <v>6.0468266806061632E-4</v>
      </c>
      <c r="Y3128" s="77">
        <f>_xll.qlAbcdMathFunctionValue(Y$1,($T3128-evaluationDate)/365)</f>
        <v>6.2869543853071919E-4</v>
      </c>
      <c r="Z3128" s="77">
        <f>_xll.qlAbcdMathFunctionValue(Z$1,($T3128-evaluationDate)/365)</f>
        <v>6.2876432161936208E-4</v>
      </c>
      <c r="AA3128" s="77">
        <f>_xll.qlAbcdMathFunctionValue(AA$1,($T3128-evaluationDate)/365)</f>
        <v>1.5902655116836661E-4</v>
      </c>
      <c r="AB3128" s="77">
        <f>_xll.qlAbcdMathFunctionValue(AB$1,($T3128-evaluationDate)/365)</f>
        <v>1.5902655116836661E-4</v>
      </c>
    </row>
    <row r="3129" spans="19:28">
      <c r="S3129" s="64" t="s">
        <v>99</v>
      </c>
      <c r="T3129" s="145">
        <f>_xll.qlCalendarAdvance(Calendar,T3128,S3129,,,trigger)</f>
        <v>61492</v>
      </c>
      <c r="U3129" s="77">
        <f>_xll.qlAbcdMathFunctionValue(U$1,($T3129-evaluationDate)/365)</f>
        <v>5.1256320112437459E-4</v>
      </c>
      <c r="V3129" s="77">
        <f>_xll.qlAbcdMathFunctionValue(V$1,($T3129-evaluationDate)/365)</f>
        <v>5.1259509045011205E-4</v>
      </c>
      <c r="W3129" s="77">
        <f>_xll.qlAbcdMathFunctionValue(W$1,($T3129-evaluationDate)/365)</f>
        <v>6.0467849381347035E-4</v>
      </c>
      <c r="X3129" s="77">
        <f>_xll.qlAbcdMathFunctionValue(X$1,($T3129-evaluationDate)/365)</f>
        <v>6.0468210323437281E-4</v>
      </c>
      <c r="Y3129" s="77">
        <f>_xll.qlAbcdMathFunctionValue(Y$1,($T3129-evaluationDate)/365)</f>
        <v>6.2869293937422113E-4</v>
      </c>
      <c r="Z3129" s="77">
        <f>_xll.qlAbcdMathFunctionValue(Z$1,($T3129-evaluationDate)/365)</f>
        <v>6.2876155089514768E-4</v>
      </c>
      <c r="AA3129" s="77">
        <f>_xll.qlAbcdMathFunctionValue(AA$1,($T3129-evaluationDate)/365)</f>
        <v>1.5902655116836661E-4</v>
      </c>
      <c r="AB3129" s="77">
        <f>_xll.qlAbcdMathFunctionValue(AB$1,($T3129-evaluationDate)/365)</f>
        <v>1.5902655116836661E-4</v>
      </c>
    </row>
    <row r="3130" spans="19:28">
      <c r="S3130" s="64" t="s">
        <v>99</v>
      </c>
      <c r="T3130" s="145">
        <f>_xll.qlCalendarAdvance(Calendar,T3129,S3130,,,trigger)</f>
        <v>61499</v>
      </c>
      <c r="U3130" s="77">
        <f>_xll.qlAbcdMathFunctionValue(U$1,($T3130-evaluationDate)/365)</f>
        <v>5.1256082567293965E-4</v>
      </c>
      <c r="V3130" s="77">
        <f>_xll.qlAbcdMathFunctionValue(V$1,($T3130-evaluationDate)/365)</f>
        <v>5.1259259481305555E-4</v>
      </c>
      <c r="W3130" s="77">
        <f>_xll.qlAbcdMathFunctionValue(W$1,($T3130-evaluationDate)/365)</f>
        <v>6.0467794604506615E-4</v>
      </c>
      <c r="X3130" s="77">
        <f>_xll.qlAbcdMathFunctionValue(X$1,($T3130-evaluationDate)/365)</f>
        <v>6.0468154071591186E-4</v>
      </c>
      <c r="Y3130" s="77">
        <f>_xll.qlAbcdMathFunctionValue(Y$1,($T3130-evaluationDate)/365)</f>
        <v>6.2869045007381773E-4</v>
      </c>
      <c r="Z3130" s="77">
        <f>_xll.qlAbcdMathFunctionValue(Z$1,($T3130-evaluationDate)/365)</f>
        <v>6.2875879108754995E-4</v>
      </c>
      <c r="AA3130" s="77">
        <f>_xll.qlAbcdMathFunctionValue(AA$1,($T3130-evaluationDate)/365)</f>
        <v>1.5902655116836661E-4</v>
      </c>
      <c r="AB3130" s="77">
        <f>_xll.qlAbcdMathFunctionValue(AB$1,($T3130-evaluationDate)/365)</f>
        <v>1.5902655116836661E-4</v>
      </c>
    </row>
    <row r="3131" spans="19:28">
      <c r="S3131" s="64" t="s">
        <v>99</v>
      </c>
      <c r="T3131" s="145">
        <f>_xll.qlCalendarAdvance(Calendar,T3130,S3131,,,trigger)</f>
        <v>61506</v>
      </c>
      <c r="U3131" s="77">
        <f>_xll.qlAbcdMathFunctionValue(U$1,($T3131-evaluationDate)/365)</f>
        <v>5.1255845917588339E-4</v>
      </c>
      <c r="V3131" s="77">
        <f>_xll.qlAbcdMathFunctionValue(V$1,($T3131-evaluationDate)/365)</f>
        <v>5.1259010857862487E-4</v>
      </c>
      <c r="W3131" s="77">
        <f>_xll.qlAbcdMathFunctionValue(W$1,($T3131-evaluationDate)/365)</f>
        <v>6.0467740051535761E-4</v>
      </c>
      <c r="X3131" s="77">
        <f>_xll.qlAbcdMathFunctionValue(X$1,($T3131-evaluationDate)/365)</f>
        <v>6.0468098049588827E-4</v>
      </c>
      <c r="Y3131" s="77">
        <f>_xll.qlAbcdMathFunctionValue(Y$1,($T3131-evaluationDate)/365)</f>
        <v>6.2868797059100335E-4</v>
      </c>
      <c r="Z3131" s="77">
        <f>_xll.qlAbcdMathFunctionValue(Z$1,($T3131-evaluationDate)/365)</f>
        <v>6.2875604215396983E-4</v>
      </c>
      <c r="AA3131" s="77">
        <f>_xll.qlAbcdMathFunctionValue(AA$1,($T3131-evaluationDate)/365)</f>
        <v>1.5902655116836661E-4</v>
      </c>
      <c r="AB3131" s="77">
        <f>_xll.qlAbcdMathFunctionValue(AB$1,($T3131-evaluationDate)/365)</f>
        <v>1.5902655116836661E-4</v>
      </c>
    </row>
    <row r="3132" spans="19:28">
      <c r="S3132" s="64" t="s">
        <v>99</v>
      </c>
      <c r="T3132" s="145">
        <f>_xll.qlCalendarAdvance(Calendar,T3131,S3132,,,trigger)</f>
        <v>61513</v>
      </c>
      <c r="U3132" s="77">
        <f>_xll.qlAbcdMathFunctionValue(U$1,($T3132-evaluationDate)/365)</f>
        <v>5.1255610159980155E-4</v>
      </c>
      <c r="V3132" s="77">
        <f>_xll.qlAbcdMathFunctionValue(V$1,($T3132-evaluationDate)/365)</f>
        <v>5.1258763171176537E-4</v>
      </c>
      <c r="W3132" s="77">
        <f>_xll.qlAbcdMathFunctionValue(W$1,($T3132-evaluationDate)/365)</f>
        <v>6.0467685721527604E-4</v>
      </c>
      <c r="X3132" s="77">
        <f>_xll.qlAbcdMathFunctionValue(X$1,($T3132-evaluationDate)/365)</f>
        <v>6.0468042256499441E-4</v>
      </c>
      <c r="Y3132" s="77">
        <f>_xll.qlAbcdMathFunctionValue(Y$1,($T3132-evaluationDate)/365)</f>
        <v>6.286855008874212E-4</v>
      </c>
      <c r="Z3132" s="77">
        <f>_xll.qlAbcdMathFunctionValue(Z$1,($T3132-evaluationDate)/365)</f>
        <v>6.2875330405197253E-4</v>
      </c>
      <c r="AA3132" s="77">
        <f>_xll.qlAbcdMathFunctionValue(AA$1,($T3132-evaluationDate)/365)</f>
        <v>1.5902655116836661E-4</v>
      </c>
      <c r="AB3132" s="77">
        <f>_xll.qlAbcdMathFunctionValue(AB$1,($T3132-evaluationDate)/365)</f>
        <v>1.5902655116836661E-4</v>
      </c>
    </row>
    <row r="3133" spans="19:28">
      <c r="S3133" s="64" t="s">
        <v>99</v>
      </c>
      <c r="T3133" s="145">
        <f>_xll.qlCalendarAdvance(Calendar,T3132,S3133,,,trigger)</f>
        <v>61520</v>
      </c>
      <c r="U3133" s="77">
        <f>_xll.qlAbcdMathFunctionValue(U$1,($T3133-evaluationDate)/365)</f>
        <v>5.1255375291141302E-4</v>
      </c>
      <c r="V3133" s="77">
        <f>_xll.qlAbcdMathFunctionValue(V$1,($T3133-evaluationDate)/365)</f>
        <v>5.1258516417755173E-4</v>
      </c>
      <c r="W3133" s="77">
        <f>_xll.qlAbcdMathFunctionValue(W$1,($T3133-evaluationDate)/365)</f>
        <v>6.0467631613578959E-4</v>
      </c>
      <c r="X3133" s="77">
        <f>_xll.qlAbcdMathFunctionValue(X$1,($T3133-evaluationDate)/365)</f>
        <v>6.0467986691395978E-4</v>
      </c>
      <c r="Y3133" s="77">
        <f>_xll.qlAbcdMathFunctionValue(Y$1,($T3133-evaluationDate)/365)</f>
        <v>6.2868304092486246E-4</v>
      </c>
      <c r="Z3133" s="77">
        <f>_xll.qlAbcdMathFunctionValue(Z$1,($T3133-evaluationDate)/365)</f>
        <v>6.2875057673928672E-4</v>
      </c>
      <c r="AA3133" s="77">
        <f>_xll.qlAbcdMathFunctionValue(AA$1,($T3133-evaluationDate)/365)</f>
        <v>1.5902655116836661E-4</v>
      </c>
      <c r="AB3133" s="77">
        <f>_xll.qlAbcdMathFunctionValue(AB$1,($T3133-evaluationDate)/365)</f>
        <v>1.5902655116836661E-4</v>
      </c>
    </row>
    <row r="3134" spans="19:28">
      <c r="S3134" s="64" t="s">
        <v>99</v>
      </c>
      <c r="T3134" s="145">
        <f>_xll.qlCalendarAdvance(Calendar,T3133,S3134,,,trigger)</f>
        <v>61527</v>
      </c>
      <c r="U3134" s="77">
        <f>_xll.qlAbcdMathFunctionValue(U$1,($T3134-evaluationDate)/365)</f>
        <v>5.1255141307755922E-4</v>
      </c>
      <c r="V3134" s="77">
        <f>_xll.qlAbcdMathFunctionValue(V$1,($T3134-evaluationDate)/365)</f>
        <v>5.1258270594118705E-4</v>
      </c>
      <c r="W3134" s="77">
        <f>_xll.qlAbcdMathFunctionValue(W$1,($T3134-evaluationDate)/365)</f>
        <v>6.0467577726790232E-4</v>
      </c>
      <c r="X3134" s="77">
        <f>_xll.qlAbcdMathFunctionValue(X$1,($T3134-evaluationDate)/365)</f>
        <v>6.046793135335509E-4</v>
      </c>
      <c r="Y3134" s="77">
        <f>_xll.qlAbcdMathFunctionValue(Y$1,($T3134-evaluationDate)/365)</f>
        <v>6.28680590665266E-4</v>
      </c>
      <c r="Z3134" s="77">
        <f>_xll.qlAbcdMathFunctionValue(Z$1,($T3134-evaluationDate)/365)</f>
        <v>6.287478601738045E-4</v>
      </c>
      <c r="AA3134" s="77">
        <f>_xll.qlAbcdMathFunctionValue(AA$1,($T3134-evaluationDate)/365)</f>
        <v>1.5902655116836661E-4</v>
      </c>
      <c r="AB3134" s="77">
        <f>_xll.qlAbcdMathFunctionValue(AB$1,($T3134-evaluationDate)/365)</f>
        <v>1.5902655116836661E-4</v>
      </c>
    </row>
    <row r="3135" spans="19:28">
      <c r="S3135" s="64" t="s">
        <v>99</v>
      </c>
      <c r="T3135" s="145">
        <f>_xll.qlCalendarAdvance(Calendar,T3134,S3135,,,trigger)</f>
        <v>61534</v>
      </c>
      <c r="U3135" s="77">
        <f>_xll.qlAbcdMathFunctionValue(U$1,($T3135-evaluationDate)/365)</f>
        <v>5.1254908206520354E-4</v>
      </c>
      <c r="V3135" s="77">
        <f>_xll.qlAbcdMathFunctionValue(V$1,($T3135-evaluationDate)/365)</f>
        <v>5.1258025696800243E-4</v>
      </c>
      <c r="W3135" s="77">
        <f>_xll.qlAbcdMathFunctionValue(W$1,($T3135-evaluationDate)/365)</f>
        <v>6.0467524060265438E-4</v>
      </c>
      <c r="X3135" s="77">
        <f>_xll.qlAbcdMathFunctionValue(X$1,($T3135-evaluationDate)/365)</f>
        <v>6.0467876241457157E-4</v>
      </c>
      <c r="Y3135" s="77">
        <f>_xll.qlAbcdMathFunctionValue(Y$1,($T3135-evaluationDate)/365)</f>
        <v>6.286781500707176E-4</v>
      </c>
      <c r="Z3135" s="77">
        <f>_xll.qlAbcdMathFunctionValue(Z$1,($T3135-evaluationDate)/365)</f>
        <v>6.2874515431358003E-4</v>
      </c>
      <c r="AA3135" s="77">
        <f>_xll.qlAbcdMathFunctionValue(AA$1,($T3135-evaluationDate)/365)</f>
        <v>1.5902655116836661E-4</v>
      </c>
      <c r="AB3135" s="77">
        <f>_xll.qlAbcdMathFunctionValue(AB$1,($T3135-evaluationDate)/365)</f>
        <v>1.5902655116836661E-4</v>
      </c>
    </row>
    <row r="3136" spans="19:28">
      <c r="S3136" s="64" t="s">
        <v>99</v>
      </c>
      <c r="T3136" s="145">
        <f>_xll.qlCalendarAdvance(Calendar,T3135,S3136,,,trigger)</f>
        <v>61541</v>
      </c>
      <c r="U3136" s="77">
        <f>_xll.qlAbcdMathFunctionValue(U$1,($T3136-evaluationDate)/365)</f>
        <v>5.1254675984143121E-4</v>
      </c>
      <c r="V3136" s="77">
        <f>_xll.qlAbcdMathFunctionValue(V$1,($T3136-evaluationDate)/365)</f>
        <v>5.125778172234565E-4</v>
      </c>
      <c r="W3136" s="77">
        <f>_xll.qlAbcdMathFunctionValue(W$1,($T3136-evaluationDate)/365)</f>
        <v>6.0467470613112192E-4</v>
      </c>
      <c r="X3136" s="77">
        <f>_xll.qlAbcdMathFunctionValue(X$1,($T3136-evaluationDate)/365)</f>
        <v>6.0467821354786211E-4</v>
      </c>
      <c r="Y3136" s="77">
        <f>_xll.qlAbcdMathFunctionValue(Y$1,($T3136-evaluationDate)/365)</f>
        <v>6.2867571910344962E-4</v>
      </c>
      <c r="Z3136" s="77">
        <f>_xll.qlAbcdMathFunctionValue(Z$1,($T3136-evaluationDate)/365)</f>
        <v>6.2874245911682936E-4</v>
      </c>
      <c r="AA3136" s="77">
        <f>_xll.qlAbcdMathFunctionValue(AA$1,($T3136-evaluationDate)/365)</f>
        <v>1.5902655116836661E-4</v>
      </c>
      <c r="AB3136" s="77">
        <f>_xll.qlAbcdMathFunctionValue(AB$1,($T3136-evaluationDate)/365)</f>
        <v>1.5902655116836661E-4</v>
      </c>
    </row>
    <row r="3137" spans="19:28">
      <c r="S3137" s="64" t="s">
        <v>99</v>
      </c>
      <c r="T3137" s="145">
        <f>_xll.qlCalendarAdvance(Calendar,T3136,S3137,,,trigger)</f>
        <v>61548</v>
      </c>
      <c r="U3137" s="77">
        <f>_xll.qlAbcdMathFunctionValue(U$1,($T3137-evaluationDate)/365)</f>
        <v>5.1254444637344871E-4</v>
      </c>
      <c r="V3137" s="77">
        <f>_xll.qlAbcdMathFunctionValue(V$1,($T3137-evaluationDate)/365)</f>
        <v>5.1257538667313538E-4</v>
      </c>
      <c r="W3137" s="77">
        <f>_xll.qlAbcdMathFunctionValue(W$1,($T3137-evaluationDate)/365)</f>
        <v>6.0467417384441676E-4</v>
      </c>
      <c r="X3137" s="77">
        <f>_xll.qlAbcdMathFunctionValue(X$1,($T3137-evaluationDate)/365)</f>
        <v>6.0467766692429994E-4</v>
      </c>
      <c r="Y3137" s="77">
        <f>_xll.qlAbcdMathFunctionValue(Y$1,($T3137-evaluationDate)/365)</f>
        <v>6.2867329772584024E-4</v>
      </c>
      <c r="Z3137" s="77">
        <f>_xll.qlAbcdMathFunctionValue(Z$1,($T3137-evaluationDate)/365)</f>
        <v>6.2873977454192974E-4</v>
      </c>
      <c r="AA3137" s="77">
        <f>_xll.qlAbcdMathFunctionValue(AA$1,($T3137-evaluationDate)/365)</f>
        <v>1.5902655116836661E-4</v>
      </c>
      <c r="AB3137" s="77">
        <f>_xll.qlAbcdMathFunctionValue(AB$1,($T3137-evaluationDate)/365)</f>
        <v>1.5902655116836661E-4</v>
      </c>
    </row>
    <row r="3138" spans="19:28">
      <c r="S3138" s="64" t="s">
        <v>99</v>
      </c>
      <c r="T3138" s="145">
        <f>_xll.qlCalendarAdvance(Calendar,T3137,S3138,,,trigger)</f>
        <v>61555</v>
      </c>
      <c r="U3138" s="77">
        <f>_xll.qlAbcdMathFunctionValue(U$1,($T3138-evaluationDate)/365)</f>
        <v>5.1254214162858326E-4</v>
      </c>
      <c r="V3138" s="77">
        <f>_xll.qlAbcdMathFunctionValue(V$1,($T3138-evaluationDate)/365)</f>
        <v>5.1257296528275139E-4</v>
      </c>
      <c r="W3138" s="77">
        <f>_xll.qlAbcdMathFunctionValue(W$1,($T3138-evaluationDate)/365)</f>
        <v>6.0467364373368638E-4</v>
      </c>
      <c r="X3138" s="77">
        <f>_xll.qlAbcdMathFunctionValue(X$1,($T3138-evaluationDate)/365)</f>
        <v>6.0467712253479868E-4</v>
      </c>
      <c r="Y3138" s="77">
        <f>_xll.qlAbcdMathFunctionValue(Y$1,($T3138-evaluationDate)/365)</f>
        <v>6.2867088590041304E-4</v>
      </c>
      <c r="Z3138" s="77">
        <f>_xll.qlAbcdMathFunctionValue(Z$1,($T3138-evaluationDate)/365)</f>
        <v>6.287371005474189E-4</v>
      </c>
      <c r="AA3138" s="77">
        <f>_xll.qlAbcdMathFunctionValue(AA$1,($T3138-evaluationDate)/365)</f>
        <v>1.5902655116836661E-4</v>
      </c>
      <c r="AB3138" s="77">
        <f>_xll.qlAbcdMathFunctionValue(AB$1,($T3138-evaluationDate)/365)</f>
        <v>1.5902655116836661E-4</v>
      </c>
    </row>
    <row r="3139" spans="19:28">
      <c r="S3139" s="64" t="s">
        <v>99</v>
      </c>
      <c r="T3139" s="145">
        <f>_xll.qlCalendarAdvance(Calendar,T3138,S3139,,,trigger)</f>
        <v>61562</v>
      </c>
      <c r="U3139" s="77">
        <f>_xll.qlAbcdMathFunctionValue(U$1,($T3139-evaluationDate)/365)</f>
        <v>5.1253984557428237E-4</v>
      </c>
      <c r="V3139" s="77">
        <f>_xll.qlAbcdMathFunctionValue(V$1,($T3139-evaluationDate)/365)</f>
        <v>5.1257055301814338E-4</v>
      </c>
      <c r="W3139" s="77">
        <f>_xll.qlAbcdMathFunctionValue(W$1,($T3139-evaluationDate)/365)</f>
        <v>6.0467311579011373E-4</v>
      </c>
      <c r="X3139" s="77">
        <f>_xll.qlAbcdMathFunctionValue(X$1,($T3139-evaluationDate)/365)</f>
        <v>6.0467658037030852E-4</v>
      </c>
      <c r="Y3139" s="77">
        <f>_xll.qlAbcdMathFunctionValue(Y$1,($T3139-evaluationDate)/365)</f>
        <v>6.2866848358983623E-4</v>
      </c>
      <c r="Z3139" s="77">
        <f>_xll.qlAbcdMathFunctionValue(Z$1,($T3139-evaluationDate)/365)</f>
        <v>6.2873443709199469E-4</v>
      </c>
      <c r="AA3139" s="77">
        <f>_xll.qlAbcdMathFunctionValue(AA$1,($T3139-evaluationDate)/365)</f>
        <v>1.5902655116836661E-4</v>
      </c>
      <c r="AB3139" s="77">
        <f>_xll.qlAbcdMathFunctionValue(AB$1,($T3139-evaluationDate)/365)</f>
        <v>1.5902655116836661E-4</v>
      </c>
    </row>
    <row r="3140" spans="19:28">
      <c r="S3140" s="64" t="s">
        <v>99</v>
      </c>
      <c r="T3140" s="145">
        <f>_xll.qlCalendarAdvance(Calendar,T3139,S3140,,,trigger)</f>
        <v>61569</v>
      </c>
      <c r="U3140" s="77">
        <f>_xll.qlAbcdMathFunctionValue(U$1,($T3140-evaluationDate)/365)</f>
        <v>5.1253755817811362E-4</v>
      </c>
      <c r="V3140" s="77">
        <f>_xll.qlAbcdMathFunctionValue(V$1,($T3140-evaluationDate)/365)</f>
        <v>5.1256814984527587E-4</v>
      </c>
      <c r="W3140" s="77">
        <f>_xll.qlAbcdMathFunctionValue(W$1,($T3140-evaluationDate)/365)</f>
        <v>6.046725900049171E-4</v>
      </c>
      <c r="X3140" s="77">
        <f>_xll.qlAbcdMathFunctionValue(X$1,($T3140-evaluationDate)/365)</f>
        <v>6.0467604042181581E-4</v>
      </c>
      <c r="Y3140" s="77">
        <f>_xll.qlAbcdMathFunctionValue(Y$1,($T3140-evaluationDate)/365)</f>
        <v>6.2866609075692243E-4</v>
      </c>
      <c r="Z3140" s="77">
        <f>_xll.qlAbcdMathFunctionValue(Z$1,($T3140-evaluationDate)/365)</f>
        <v>6.2873178413451426E-4</v>
      </c>
      <c r="AA3140" s="77">
        <f>_xll.qlAbcdMathFunctionValue(AA$1,($T3140-evaluationDate)/365)</f>
        <v>1.5902655116836661E-4</v>
      </c>
      <c r="AB3140" s="77">
        <f>_xll.qlAbcdMathFunctionValue(AB$1,($T3140-evaluationDate)/365)</f>
        <v>1.5902655116836661E-4</v>
      </c>
    </row>
    <row r="3141" spans="19:28">
      <c r="S3141" s="64" t="s">
        <v>99</v>
      </c>
      <c r="T3141" s="145">
        <f>_xll.qlCalendarAdvance(Calendar,T3140,S3141,,,trigger)</f>
        <v>61576</v>
      </c>
      <c r="U3141" s="77">
        <f>_xll.qlAbcdMathFunctionValue(U$1,($T3141-evaluationDate)/365)</f>
        <v>5.1253527940776401E-4</v>
      </c>
      <c r="V3141" s="77">
        <f>_xll.qlAbcdMathFunctionValue(V$1,($T3141-evaluationDate)/365)</f>
        <v>5.1256575573023868E-4</v>
      </c>
      <c r="W3141" s="77">
        <f>_xll.qlAbcdMathFunctionValue(W$1,($T3141-evaluationDate)/365)</f>
        <v>6.0467206636935012E-4</v>
      </c>
      <c r="X3141" s="77">
        <f>_xll.qlAbcdMathFunctionValue(X$1,($T3141-evaluationDate)/365)</f>
        <v>6.0467550268034304E-4</v>
      </c>
      <c r="Y3141" s="77">
        <f>_xll.qlAbcdMathFunctionValue(Y$1,($T3141-evaluationDate)/365)</f>
        <v>6.2866370736462782E-4</v>
      </c>
      <c r="Z3141" s="77">
        <f>_xll.qlAbcdMathFunctionValue(Z$1,($T3141-evaluationDate)/365)</f>
        <v>6.2872914163399323E-4</v>
      </c>
      <c r="AA3141" s="77">
        <f>_xll.qlAbcdMathFunctionValue(AA$1,($T3141-evaluationDate)/365)</f>
        <v>1.5902655116836661E-4</v>
      </c>
      <c r="AB3141" s="77">
        <f>_xll.qlAbcdMathFunctionValue(AB$1,($T3141-evaluationDate)/365)</f>
        <v>1.5902655116836661E-4</v>
      </c>
    </row>
    <row r="3142" spans="19:28">
      <c r="S3142" s="64" t="s">
        <v>99</v>
      </c>
      <c r="T3142" s="145">
        <f>_xll.qlCalendarAdvance(Calendar,T3141,S3142,,,trigger)</f>
        <v>61583</v>
      </c>
      <c r="U3142" s="77">
        <f>_xll.qlAbcdMathFunctionValue(U$1,($T3142-evaluationDate)/365)</f>
        <v>5.1253300923103956E-4</v>
      </c>
      <c r="V3142" s="77">
        <f>_xll.qlAbcdMathFunctionValue(V$1,($T3142-evaluationDate)/365)</f>
        <v>5.1256337063924635E-4</v>
      </c>
      <c r="W3142" s="77">
        <f>_xll.qlAbcdMathFunctionValue(W$1,($T3142-evaluationDate)/365)</f>
        <v>6.0467154487470122E-4</v>
      </c>
      <c r="X3142" s="77">
        <f>_xll.qlAbcdMathFunctionValue(X$1,($T3142-evaluationDate)/365)</f>
        <v>6.046749671369489E-4</v>
      </c>
      <c r="Y3142" s="77">
        <f>_xll.qlAbcdMathFunctionValue(Y$1,($T3142-evaluationDate)/365)</f>
        <v>6.2866133337605189E-4</v>
      </c>
      <c r="Z3142" s="77">
        <f>_xll.qlAbcdMathFunctionValue(Z$1,($T3142-evaluationDate)/365)</f>
        <v>6.2872650954960577E-4</v>
      </c>
      <c r="AA3142" s="77">
        <f>_xll.qlAbcdMathFunctionValue(AA$1,($T3142-evaluationDate)/365)</f>
        <v>1.5902655116836661E-4</v>
      </c>
      <c r="AB3142" s="77">
        <f>_xll.qlAbcdMathFunctionValue(AB$1,($T3142-evaluationDate)/365)</f>
        <v>1.5902655116836661E-4</v>
      </c>
    </row>
    <row r="3143" spans="19:28">
      <c r="S3143" s="64" t="s">
        <v>99</v>
      </c>
      <c r="T3143" s="145">
        <f>_xll.qlCalendarAdvance(Calendar,T3142,S3143,,,trigger)</f>
        <v>61590</v>
      </c>
      <c r="U3143" s="77">
        <f>_xll.qlAbcdMathFunctionValue(U$1,($T3143-evaluationDate)/365)</f>
        <v>5.1253074761586502E-4</v>
      </c>
      <c r="V3143" s="77">
        <f>_xll.qlAbcdMathFunctionValue(V$1,($T3143-evaluationDate)/365)</f>
        <v>5.1256099453863809E-4</v>
      </c>
      <c r="W3143" s="77">
        <f>_xll.qlAbcdMathFunctionValue(W$1,($T3143-evaluationDate)/365)</f>
        <v>6.0467102551229387E-4</v>
      </c>
      <c r="X3143" s="77">
        <f>_xll.qlAbcdMathFunctionValue(X$1,($T3143-evaluationDate)/365)</f>
        <v>6.0467443378272765E-4</v>
      </c>
      <c r="Y3143" s="77">
        <f>_xll.qlAbcdMathFunctionValue(Y$1,($T3143-evaluationDate)/365)</f>
        <v>6.2865896875443641E-4</v>
      </c>
      <c r="Z3143" s="77">
        <f>_xll.qlAbcdMathFunctionValue(Z$1,($T3143-evaluationDate)/365)</f>
        <v>6.2872388784068333E-4</v>
      </c>
      <c r="AA3143" s="77">
        <f>_xll.qlAbcdMathFunctionValue(AA$1,($T3143-evaluationDate)/365)</f>
        <v>1.5902655116836661E-4</v>
      </c>
      <c r="AB3143" s="77">
        <f>_xll.qlAbcdMathFunctionValue(AB$1,($T3143-evaluationDate)/365)</f>
        <v>1.5902655116836661E-4</v>
      </c>
    </row>
    <row r="3144" spans="19:28">
      <c r="S3144" s="64" t="s">
        <v>99</v>
      </c>
      <c r="T3144" s="145">
        <f>_xll.qlCalendarAdvance(Calendar,T3143,S3144,,,trigger)</f>
        <v>61597</v>
      </c>
      <c r="U3144" s="77">
        <f>_xll.qlAbcdMathFunctionValue(U$1,($T3144-evaluationDate)/365)</f>
        <v>5.1252849453028331E-4</v>
      </c>
      <c r="V3144" s="77">
        <f>_xll.qlAbcdMathFunctionValue(V$1,($T3144-evaluationDate)/365)</f>
        <v>5.1255862739487681E-4</v>
      </c>
      <c r="W3144" s="77">
        <f>_xll.qlAbcdMathFunctionValue(W$1,($T3144-evaluationDate)/365)</f>
        <v>6.0467050827348653E-4</v>
      </c>
      <c r="X3144" s="77">
        <f>_xll.qlAbcdMathFunctionValue(X$1,($T3144-evaluationDate)/365)</f>
        <v>6.0467390260880943E-4</v>
      </c>
      <c r="Y3144" s="77">
        <f>_xll.qlAbcdMathFunctionValue(Y$1,($T3144-evaluationDate)/365)</f>
        <v>6.2865661346316558E-4</v>
      </c>
      <c r="Z3144" s="77">
        <f>_xll.qlAbcdMathFunctionValue(Z$1,($T3144-evaluationDate)/365)</f>
        <v>6.2872127646671438E-4</v>
      </c>
      <c r="AA3144" s="77">
        <f>_xll.qlAbcdMathFunctionValue(AA$1,($T3144-evaluationDate)/365)</f>
        <v>1.5902655116836661E-4</v>
      </c>
      <c r="AB3144" s="77">
        <f>_xll.qlAbcdMathFunctionValue(AB$1,($T3144-evaluationDate)/365)</f>
        <v>1.5902655116836661E-4</v>
      </c>
    </row>
    <row r="3145" spans="19:28">
      <c r="S3145" s="64" t="s">
        <v>99</v>
      </c>
      <c r="T3145" s="145">
        <f>_xll.qlCalendarAdvance(Calendar,T3144,S3145,,,trigger)</f>
        <v>61604</v>
      </c>
      <c r="U3145" s="77">
        <f>_xll.qlAbcdMathFunctionValue(U$1,($T3145-evaluationDate)/365)</f>
        <v>5.1252624994245499E-4</v>
      </c>
      <c r="V3145" s="77">
        <f>_xll.qlAbcdMathFunctionValue(V$1,($T3145-evaluationDate)/365)</f>
        <v>5.1255626917454892E-4</v>
      </c>
      <c r="W3145" s="77">
        <f>_xll.qlAbcdMathFunctionValue(W$1,($T3145-evaluationDate)/365)</f>
        <v>6.0466999314967205E-4</v>
      </c>
      <c r="X3145" s="77">
        <f>_xll.qlAbcdMathFunctionValue(X$1,($T3145-evaluationDate)/365)</f>
        <v>6.0467337360635962E-4</v>
      </c>
      <c r="Y3145" s="77">
        <f>_xll.qlAbcdMathFunctionValue(Y$1,($T3145-evaluationDate)/365)</f>
        <v>6.2865426746576479E-4</v>
      </c>
      <c r="Z3145" s="77">
        <f>_xll.qlAbcdMathFunctionValue(Z$1,($T3145-evaluationDate)/365)</f>
        <v>6.2871867538734361E-4</v>
      </c>
      <c r="AA3145" s="77">
        <f>_xll.qlAbcdMathFunctionValue(AA$1,($T3145-evaluationDate)/365)</f>
        <v>1.5902655116836661E-4</v>
      </c>
      <c r="AB3145" s="77">
        <f>_xll.qlAbcdMathFunctionValue(AB$1,($T3145-evaluationDate)/365)</f>
        <v>1.5902655116836661E-4</v>
      </c>
    </row>
    <row r="3146" spans="19:28">
      <c r="S3146" s="64" t="s">
        <v>99</v>
      </c>
      <c r="T3146" s="145">
        <f>_xll.qlCalendarAdvance(Calendar,T3145,S3146,,,trigger)</f>
        <v>61611</v>
      </c>
      <c r="U3146" s="77">
        <f>_xll.qlAbcdMathFunctionValue(U$1,($T3146-evaluationDate)/365)</f>
        <v>5.1252401382065815E-4</v>
      </c>
      <c r="V3146" s="77">
        <f>_xll.qlAbcdMathFunctionValue(V$1,($T3146-evaluationDate)/365)</f>
        <v>5.1255391984436421E-4</v>
      </c>
      <c r="W3146" s="77">
        <f>_xll.qlAbcdMathFunctionValue(W$1,($T3146-evaluationDate)/365)</f>
        <v>6.0466948013227786E-4</v>
      </c>
      <c r="X3146" s="77">
        <f>_xll.qlAbcdMathFunctionValue(X$1,($T3146-evaluationDate)/365)</f>
        <v>6.0467284676657949E-4</v>
      </c>
      <c r="Y3146" s="77">
        <f>_xll.qlAbcdMathFunctionValue(Y$1,($T3146-evaluationDate)/365)</f>
        <v>6.2865193072590057E-4</v>
      </c>
      <c r="Z3146" s="77">
        <f>_xll.qlAbcdMathFunctionValue(Z$1,($T3146-evaluationDate)/365)</f>
        <v>6.2871608456237162E-4</v>
      </c>
      <c r="AA3146" s="77">
        <f>_xll.qlAbcdMathFunctionValue(AA$1,($T3146-evaluationDate)/365)</f>
        <v>1.5902655116836661E-4</v>
      </c>
      <c r="AB3146" s="77">
        <f>_xll.qlAbcdMathFunctionValue(AB$1,($T3146-evaluationDate)/365)</f>
        <v>1.5902655116836661E-4</v>
      </c>
    </row>
    <row r="3147" spans="19:28">
      <c r="S3147" s="64" t="s">
        <v>99</v>
      </c>
      <c r="T3147" s="145">
        <f>_xll.qlCalendarAdvance(Calendar,T3146,S3147,,,trigger)</f>
        <v>61618</v>
      </c>
      <c r="U3147" s="77">
        <f>_xll.qlAbcdMathFunctionValue(U$1,($T3147-evaluationDate)/365)</f>
        <v>5.1252178613328775E-4</v>
      </c>
      <c r="V3147" s="77">
        <f>_xll.qlAbcdMathFunctionValue(V$1,($T3147-evaluationDate)/365)</f>
        <v>5.1255157937115465E-4</v>
      </c>
      <c r="W3147" s="77">
        <f>_xll.qlAbcdMathFunctionValue(W$1,($T3147-evaluationDate)/365)</f>
        <v>6.0466896921276575E-4</v>
      </c>
      <c r="X3147" s="77">
        <f>_xll.qlAbcdMathFunctionValue(X$1,($T3147-evaluationDate)/365)</f>
        <v>6.046723220807051E-4</v>
      </c>
      <c r="Y3147" s="77">
        <f>_xll.qlAbcdMathFunctionValue(Y$1,($T3147-evaluationDate)/365)</f>
        <v>6.2864960320737988E-4</v>
      </c>
      <c r="Z3147" s="77">
        <f>_xll.qlAbcdMathFunctionValue(Z$1,($T3147-evaluationDate)/365)</f>
        <v>6.2871350395175406E-4</v>
      </c>
      <c r="AA3147" s="77">
        <f>_xll.qlAbcdMathFunctionValue(AA$1,($T3147-evaluationDate)/365)</f>
        <v>1.5902655116836661E-4</v>
      </c>
      <c r="AB3147" s="77">
        <f>_xll.qlAbcdMathFunctionValue(AB$1,($T3147-evaluationDate)/365)</f>
        <v>1.5902655116836661E-4</v>
      </c>
    </row>
    <row r="3148" spans="19:28">
      <c r="S3148" s="64" t="s">
        <v>99</v>
      </c>
      <c r="T3148" s="145">
        <f>_xll.qlCalendarAdvance(Calendar,T3147,S3148,,,trigger)</f>
        <v>61625</v>
      </c>
      <c r="U3148" s="77">
        <f>_xll.qlAbcdMathFunctionValue(U$1,($T3148-evaluationDate)/365)</f>
        <v>5.1251956684885509E-4</v>
      </c>
      <c r="V3148" s="77">
        <f>_xll.qlAbcdMathFunctionValue(V$1,($T3148-evaluationDate)/365)</f>
        <v>5.1254924772187454E-4</v>
      </c>
      <c r="W3148" s="77">
        <f>_xll.qlAbcdMathFunctionValue(W$1,($T3148-evaluationDate)/365)</f>
        <v>6.0466846038263191E-4</v>
      </c>
      <c r="X3148" s="77">
        <f>_xll.qlAbcdMathFunctionValue(X$1,($T3148-evaluationDate)/365)</f>
        <v>6.0467179954000797E-4</v>
      </c>
      <c r="Y3148" s="77">
        <f>_xll.qlAbcdMathFunctionValue(Y$1,($T3148-evaluationDate)/365)</f>
        <v>6.2864728487414942E-4</v>
      </c>
      <c r="Z3148" s="77">
        <f>_xll.qlAbcdMathFunctionValue(Z$1,($T3148-evaluationDate)/365)</f>
        <v>6.2871093351560118E-4</v>
      </c>
      <c r="AA3148" s="77">
        <f>_xll.qlAbcdMathFunctionValue(AA$1,($T3148-evaluationDate)/365)</f>
        <v>1.5902655116836661E-4</v>
      </c>
      <c r="AB3148" s="77">
        <f>_xll.qlAbcdMathFunctionValue(AB$1,($T3148-evaluationDate)/365)</f>
        <v>1.5902655116836661E-4</v>
      </c>
    </row>
    <row r="3149" spans="19:28">
      <c r="S3149" s="64" t="s">
        <v>99</v>
      </c>
      <c r="T3149" s="145">
        <f>_xll.qlCalendarAdvance(Calendar,T3148,S3149,,,trigger)</f>
        <v>61632</v>
      </c>
      <c r="U3149" s="77">
        <f>_xll.qlAbcdMathFunctionValue(U$1,($T3149-evaluationDate)/365)</f>
        <v>5.125173559359877E-4</v>
      </c>
      <c r="V3149" s="77">
        <f>_xll.qlAbcdMathFunctionValue(V$1,($T3149-evaluationDate)/365)</f>
        <v>5.1254692486359988E-4</v>
      </c>
      <c r="W3149" s="77">
        <f>_xll.qlAbcdMathFunctionValue(W$1,($T3149-evaluationDate)/365)</f>
        <v>6.0466795363340643E-4</v>
      </c>
      <c r="X3149" s="77">
        <f>_xll.qlAbcdMathFunctionValue(X$1,($T3149-evaluationDate)/365)</f>
        <v>6.0467127913579454E-4</v>
      </c>
      <c r="Y3149" s="77">
        <f>_xll.qlAbcdMathFunctionValue(Y$1,($T3149-evaluationDate)/365)</f>
        <v>6.2864497569029552E-4</v>
      </c>
      <c r="Z3149" s="77">
        <f>_xll.qlAbcdMathFunctionValue(Z$1,($T3149-evaluationDate)/365)</f>
        <v>6.2870837321417729E-4</v>
      </c>
      <c r="AA3149" s="77">
        <f>_xll.qlAbcdMathFunctionValue(AA$1,($T3149-evaluationDate)/365)</f>
        <v>1.5902655116836661E-4</v>
      </c>
      <c r="AB3149" s="77">
        <f>_xll.qlAbcdMathFunctionValue(AB$1,($T3149-evaluationDate)/365)</f>
        <v>1.5902655116836661E-4</v>
      </c>
    </row>
    <row r="3150" spans="19:28">
      <c r="S3150" s="64" t="s">
        <v>99</v>
      </c>
      <c r="T3150" s="145">
        <f>_xll.qlCalendarAdvance(Calendar,T3149,S3150,,,trigger)</f>
        <v>61639</v>
      </c>
      <c r="U3150" s="77">
        <f>_xll.qlAbcdMathFunctionValue(U$1,($T3150-evaluationDate)/365)</f>
        <v>5.1251515336342879E-4</v>
      </c>
      <c r="V3150" s="77">
        <f>_xll.qlAbcdMathFunctionValue(V$1,($T3150-evaluationDate)/365)</f>
        <v>5.1254461076352805E-4</v>
      </c>
      <c r="W3150" s="77">
        <f>_xll.qlAbcdMathFunctionValue(W$1,($T3150-evaluationDate)/365)</f>
        <v>6.0466744895665346E-4</v>
      </c>
      <c r="X3150" s="77">
        <f>_xll.qlAbcdMathFunctionValue(X$1,($T3150-evaluationDate)/365)</f>
        <v>6.0467076085940605E-4</v>
      </c>
      <c r="Y3150" s="77">
        <f>_xll.qlAbcdMathFunctionValue(Y$1,($T3150-evaluationDate)/365)</f>
        <v>6.286426756200431E-4</v>
      </c>
      <c r="Z3150" s="77">
        <f>_xll.qlAbcdMathFunctionValue(Z$1,($T3150-evaluationDate)/365)</f>
        <v>6.2870582300789981E-4</v>
      </c>
      <c r="AA3150" s="77">
        <f>_xll.qlAbcdMathFunctionValue(AA$1,($T3150-evaluationDate)/365)</f>
        <v>1.5902655116836661E-4</v>
      </c>
      <c r="AB3150" s="77">
        <f>_xll.qlAbcdMathFunctionValue(AB$1,($T3150-evaluationDate)/365)</f>
        <v>1.5902655116836661E-4</v>
      </c>
    </row>
    <row r="3151" spans="19:28">
      <c r="S3151" s="64" t="s">
        <v>99</v>
      </c>
      <c r="T3151" s="145">
        <f>_xll.qlCalendarAdvance(Calendar,T3150,S3151,,,trigger)</f>
        <v>61646</v>
      </c>
      <c r="U3151" s="77">
        <f>_xll.qlAbcdMathFunctionValue(U$1,($T3151-evaluationDate)/365)</f>
        <v>5.125129591000366E-4</v>
      </c>
      <c r="V3151" s="77">
        <f>_xll.qlAbcdMathFunctionValue(V$1,($T3151-evaluationDate)/365)</f>
        <v>5.1254230538897718E-4</v>
      </c>
      <c r="W3151" s="77">
        <f>_xll.qlAbcdMathFunctionValue(W$1,($T3151-evaluationDate)/365)</f>
        <v>6.0466694634397097E-4</v>
      </c>
      <c r="X3151" s="77">
        <f>_xll.qlAbcdMathFunctionValue(X$1,($T3151-evaluationDate)/365)</f>
        <v>6.0467024470221853E-4</v>
      </c>
      <c r="Y3151" s="77">
        <f>_xll.qlAbcdMathFunctionValue(Y$1,($T3151-evaluationDate)/365)</f>
        <v>6.2864038462775551E-4</v>
      </c>
      <c r="Z3151" s="77">
        <f>_xll.qlAbcdMathFunctionValue(Z$1,($T3151-evaluationDate)/365)</f>
        <v>6.2870328285733932E-4</v>
      </c>
      <c r="AA3151" s="77">
        <f>_xll.qlAbcdMathFunctionValue(AA$1,($T3151-evaluationDate)/365)</f>
        <v>1.5902655116836661E-4</v>
      </c>
      <c r="AB3151" s="77">
        <f>_xll.qlAbcdMathFunctionValue(AB$1,($T3151-evaluationDate)/365)</f>
        <v>1.5902655116836661E-4</v>
      </c>
    </row>
    <row r="3152" spans="19:28">
      <c r="S3152" s="64" t="s">
        <v>99</v>
      </c>
      <c r="T3152" s="145">
        <f>_xll.qlCalendarAdvance(Calendar,T3151,S3152,,,trigger)</f>
        <v>61653</v>
      </c>
      <c r="U3152" s="77">
        <f>_xll.qlAbcdMathFunctionValue(U$1,($T3152-evaluationDate)/365)</f>
        <v>5.1251077311478441E-4</v>
      </c>
      <c r="V3152" s="77">
        <f>_xll.qlAbcdMathFunctionValue(V$1,($T3152-evaluationDate)/365)</f>
        <v>5.1254000870738564E-4</v>
      </c>
      <c r="W3152" s="77">
        <f>_xll.qlAbcdMathFunctionValue(W$1,($T3152-evaluationDate)/365)</f>
        <v>6.0466644578699067E-4</v>
      </c>
      <c r="X3152" s="77">
        <f>_xll.qlAbcdMathFunctionValue(X$1,($T3152-evaluationDate)/365)</f>
        <v>6.0466973065564239E-4</v>
      </c>
      <c r="Y3152" s="77">
        <f>_xll.qlAbcdMathFunctionValue(Y$1,($T3152-evaluationDate)/365)</f>
        <v>6.2863810267793391E-4</v>
      </c>
      <c r="Z3152" s="77">
        <f>_xll.qlAbcdMathFunctionValue(Z$1,($T3152-evaluationDate)/365)</f>
        <v>6.2870075272321844E-4</v>
      </c>
      <c r="AA3152" s="77">
        <f>_xll.qlAbcdMathFunctionValue(AA$1,($T3152-evaluationDate)/365)</f>
        <v>1.5902655116836661E-4</v>
      </c>
      <c r="AB3152" s="77">
        <f>_xll.qlAbcdMathFunctionValue(AB$1,($T3152-evaluationDate)/365)</f>
        <v>1.5902655116836661E-4</v>
      </c>
    </row>
    <row r="3153" spans="19:28">
      <c r="S3153" s="64" t="s">
        <v>99</v>
      </c>
      <c r="T3153" s="145">
        <f>_xll.qlCalendarAdvance(Calendar,T3152,S3153,,,trigger)</f>
        <v>61660</v>
      </c>
      <c r="U3153" s="77">
        <f>_xll.qlAbcdMathFunctionValue(U$1,($T3153-evaluationDate)/365)</f>
        <v>5.1250859537675978E-4</v>
      </c>
      <c r="V3153" s="77">
        <f>_xll.qlAbcdMathFunctionValue(V$1,($T3153-evaluationDate)/365)</f>
        <v>5.1253772068631214E-4</v>
      </c>
      <c r="W3153" s="77">
        <f>_xll.qlAbcdMathFunctionValue(W$1,($T3153-evaluationDate)/365)</f>
        <v>6.0466594727737774E-4</v>
      </c>
      <c r="X3153" s="77">
        <f>_xll.qlAbcdMathFunctionValue(X$1,($T3153-evaluationDate)/365)</f>
        <v>6.0466921871112284E-4</v>
      </c>
      <c r="Y3153" s="77">
        <f>_xll.qlAbcdMathFunctionValue(Y$1,($T3153-evaluationDate)/365)</f>
        <v>6.2863582973521641E-4</v>
      </c>
      <c r="Z3153" s="77">
        <f>_xll.qlAbcdMathFunctionValue(Z$1,($T3153-evaluationDate)/365)</f>
        <v>6.2869823256641135E-4</v>
      </c>
      <c r="AA3153" s="77">
        <f>_xll.qlAbcdMathFunctionValue(AA$1,($T3153-evaluationDate)/365)</f>
        <v>1.5902655116836661E-4</v>
      </c>
      <c r="AB3153" s="77">
        <f>_xll.qlAbcdMathFunctionValue(AB$1,($T3153-evaluationDate)/365)</f>
        <v>1.5902655116836661E-4</v>
      </c>
    </row>
    <row r="3154" spans="19:28">
      <c r="S3154" s="64" t="s">
        <v>99</v>
      </c>
      <c r="T3154" s="145">
        <f>_xll.qlCalendarAdvance(Calendar,T3153,S3154,,,trigger)</f>
        <v>61667</v>
      </c>
      <c r="U3154" s="77">
        <f>_xll.qlAbcdMathFunctionValue(U$1,($T3154-evaluationDate)/365)</f>
        <v>5.125064258551642E-4</v>
      </c>
      <c r="V3154" s="77">
        <f>_xll.qlAbcdMathFunctionValue(V$1,($T3154-evaluationDate)/365)</f>
        <v>5.1253544129343446E-4</v>
      </c>
      <c r="W3154" s="77">
        <f>_xll.qlAbcdMathFunctionValue(W$1,($T3154-evaluationDate)/365)</f>
        <v>6.0466545080683099E-4</v>
      </c>
      <c r="X3154" s="77">
        <f>_xll.qlAbcdMathFunctionValue(X$1,($T3154-evaluationDate)/365)</f>
        <v>6.0466870886013904E-4</v>
      </c>
      <c r="Y3154" s="77">
        <f>_xll.qlAbcdMathFunctionValue(Y$1,($T3154-evaluationDate)/365)</f>
        <v>6.2863356576437835E-4</v>
      </c>
      <c r="Z3154" s="77">
        <f>_xll.qlAbcdMathFunctionValue(Z$1,($T3154-evaluationDate)/365)</f>
        <v>6.2869572234794347E-4</v>
      </c>
      <c r="AA3154" s="77">
        <f>_xll.qlAbcdMathFunctionValue(AA$1,($T3154-evaluationDate)/365)</f>
        <v>1.5902655116836661E-4</v>
      </c>
      <c r="AB3154" s="77">
        <f>_xll.qlAbcdMathFunctionValue(AB$1,($T3154-evaluationDate)/365)</f>
        <v>1.5902655116836661E-4</v>
      </c>
    </row>
    <row r="3155" spans="19:28">
      <c r="S3155" s="64" t="s">
        <v>99</v>
      </c>
      <c r="T3155" s="145">
        <f>_xll.qlCalendarAdvance(Calendar,T3154,S3155,,,trigger)</f>
        <v>61674</v>
      </c>
      <c r="U3155" s="77">
        <f>_xll.qlAbcdMathFunctionValue(U$1,($T3155-evaluationDate)/365)</f>
        <v>5.1250426451931292E-4</v>
      </c>
      <c r="V3155" s="77">
        <f>_xll.qlAbcdMathFunctionValue(V$1,($T3155-evaluationDate)/365)</f>
        <v>5.1253317049654995E-4</v>
      </c>
      <c r="W3155" s="77">
        <f>_xll.qlAbcdMathFunctionValue(W$1,($T3155-evaluationDate)/365)</f>
        <v>6.046649563670823E-4</v>
      </c>
      <c r="X3155" s="77">
        <f>_xll.qlAbcdMathFunctionValue(X$1,($T3155-evaluationDate)/365)</f>
        <v>6.0466820109420449E-4</v>
      </c>
      <c r="Y3155" s="77">
        <f>_xll.qlAbcdMathFunctionValue(Y$1,($T3155-evaluationDate)/365)</f>
        <v>6.2863131073033084E-4</v>
      </c>
      <c r="Z3155" s="77">
        <f>_xll.qlAbcdMathFunctionValue(Z$1,($T3155-evaluationDate)/365)</f>
        <v>6.2869322202899062E-4</v>
      </c>
      <c r="AA3155" s="77">
        <f>_xll.qlAbcdMathFunctionValue(AA$1,($T3155-evaluationDate)/365)</f>
        <v>1.5902655116836661E-4</v>
      </c>
      <c r="AB3155" s="77">
        <f>_xll.qlAbcdMathFunctionValue(AB$1,($T3155-evaluationDate)/365)</f>
        <v>1.5902655116836661E-4</v>
      </c>
    </row>
    <row r="3156" spans="19:28">
      <c r="S3156" s="64" t="s">
        <v>99</v>
      </c>
      <c r="T3156" s="145">
        <f>_xll.qlCalendarAdvance(Calendar,T3155,S3156,,,trigger)</f>
        <v>61681</v>
      </c>
      <c r="U3156" s="77">
        <f>_xll.qlAbcdMathFunctionValue(U$1,($T3156-evaluationDate)/365)</f>
        <v>5.1250211133863403E-4</v>
      </c>
      <c r="V3156" s="77">
        <f>_xll.qlAbcdMathFunctionValue(V$1,($T3156-evaluationDate)/365)</f>
        <v>5.1253090826357424E-4</v>
      </c>
      <c r="W3156" s="77">
        <f>_xll.qlAbcdMathFunctionValue(W$1,($T3156-evaluationDate)/365)</f>
        <v>6.0466446394989693E-4</v>
      </c>
      <c r="X3156" s="77">
        <f>_xll.qlAbcdMathFunctionValue(X$1,($T3156-evaluationDate)/365)</f>
        <v>6.0466769540486675E-4</v>
      </c>
      <c r="Y3156" s="77">
        <f>_xll.qlAbcdMathFunctionValue(Y$1,($T3156-evaluationDate)/365)</f>
        <v>6.2862906459812092E-4</v>
      </c>
      <c r="Z3156" s="77">
        <f>_xll.qlAbcdMathFunctionValue(Z$1,($T3156-evaluationDate)/365)</f>
        <v>6.2869073157087853E-4</v>
      </c>
      <c r="AA3156" s="77">
        <f>_xll.qlAbcdMathFunctionValue(AA$1,($T3156-evaluationDate)/365)</f>
        <v>1.5902655116836661E-4</v>
      </c>
      <c r="AB3156" s="77">
        <f>_xll.qlAbcdMathFunctionValue(AB$1,($T3156-evaluationDate)/365)</f>
        <v>1.5902655116836661E-4</v>
      </c>
    </row>
    <row r="3157" spans="19:28">
      <c r="S3157" s="64" t="s">
        <v>99</v>
      </c>
      <c r="T3157" s="145">
        <f>_xll.qlCalendarAdvance(Calendar,T3156,S3157,,,trigger)</f>
        <v>61688</v>
      </c>
      <c r="U3157" s="77">
        <f>_xll.qlAbcdMathFunctionValue(U$1,($T3157-evaluationDate)/365)</f>
        <v>5.124999662826686E-4</v>
      </c>
      <c r="V3157" s="77">
        <f>_xll.qlAbcdMathFunctionValue(V$1,($T3157-evaluationDate)/365)</f>
        <v>5.1252865456254126E-4</v>
      </c>
      <c r="W3157" s="77">
        <f>_xll.qlAbcdMathFunctionValue(W$1,($T3157-evaluationDate)/365)</f>
        <v>6.0466397354707289E-4</v>
      </c>
      <c r="X3157" s="77">
        <f>_xll.qlAbcdMathFunctionValue(X$1,($T3157-evaluationDate)/365)</f>
        <v>6.0466719178370733E-4</v>
      </c>
      <c r="Y3157" s="77">
        <f>_xll.qlAbcdMathFunctionValue(Y$1,($T3157-evaluationDate)/365)</f>
        <v>6.2862682733293076E-4</v>
      </c>
      <c r="Z3157" s="77">
        <f>_xll.qlAbcdMathFunctionValue(Z$1,($T3157-evaluationDate)/365)</f>
        <v>6.2868825093508236E-4</v>
      </c>
      <c r="AA3157" s="77">
        <f>_xll.qlAbcdMathFunctionValue(AA$1,($T3157-evaluationDate)/365)</f>
        <v>1.5902655116836661E-4</v>
      </c>
      <c r="AB3157" s="77">
        <f>_xll.qlAbcdMathFunctionValue(AB$1,($T3157-evaluationDate)/365)</f>
        <v>1.5902655116836661E-4</v>
      </c>
    </row>
    <row r="3158" spans="19:28">
      <c r="S3158" s="64" t="s">
        <v>99</v>
      </c>
      <c r="T3158" s="145">
        <f>_xll.qlCalendarAdvance(Calendar,T3157,S3158,,,trigger)</f>
        <v>61695</v>
      </c>
      <c r="U3158" s="77">
        <f>_xll.qlAbcdMathFunctionValue(U$1,($T3158-evaluationDate)/365)</f>
        <v>5.1249782932107015E-4</v>
      </c>
      <c r="V3158" s="77">
        <f>_xll.qlAbcdMathFunctionValue(V$1,($T3158-evaluationDate)/365)</f>
        <v>5.125264093616029E-4</v>
      </c>
      <c r="W3158" s="77">
        <f>_xll.qlAbcdMathFunctionValue(W$1,($T3158-evaluationDate)/365)</f>
        <v>6.0466348515044149E-4</v>
      </c>
      <c r="X3158" s="77">
        <f>_xll.qlAbcdMathFunctionValue(X$1,($T3158-evaluationDate)/365)</f>
        <v>6.0466669022234132E-4</v>
      </c>
      <c r="Y3158" s="77">
        <f>_xll.qlAbcdMathFunctionValue(Y$1,($T3158-evaluationDate)/365)</f>
        <v>6.2862459890007704E-4</v>
      </c>
      <c r="Z3158" s="77">
        <f>_xll.qlAbcdMathFunctionValue(Z$1,($T3158-evaluationDate)/365)</f>
        <v>6.2868578008322602E-4</v>
      </c>
      <c r="AA3158" s="77">
        <f>_xll.qlAbcdMathFunctionValue(AA$1,($T3158-evaluationDate)/365)</f>
        <v>1.5902655116836661E-4</v>
      </c>
      <c r="AB3158" s="77">
        <f>_xll.qlAbcdMathFunctionValue(AB$1,($T3158-evaluationDate)/365)</f>
        <v>1.5902655116836661E-4</v>
      </c>
    </row>
    <row r="3159" spans="19:28">
      <c r="S3159" s="64" t="s">
        <v>99</v>
      </c>
      <c r="T3159" s="145">
        <f>_xll.qlCalendarAdvance(Calendar,T3158,S3159,,,trigger)</f>
        <v>61702</v>
      </c>
      <c r="U3159" s="77">
        <f>_xll.qlAbcdMathFunctionValue(U$1,($T3159-evaluationDate)/365)</f>
        <v>5.1249570042360374E-4</v>
      </c>
      <c r="V3159" s="77">
        <f>_xll.qlAbcdMathFunctionValue(V$1,($T3159-evaluationDate)/365)</f>
        <v>5.1252417262902836E-4</v>
      </c>
      <c r="W3159" s="77">
        <f>_xll.qlAbcdMathFunctionValue(W$1,($T3159-evaluationDate)/365)</f>
        <v>6.0466299875186653E-4</v>
      </c>
      <c r="X3159" s="77">
        <f>_xll.qlAbcdMathFunctionValue(X$1,($T3159-evaluationDate)/365)</f>
        <v>6.0466619071241744E-4</v>
      </c>
      <c r="Y3159" s="77">
        <f>_xll.qlAbcdMathFunctionValue(Y$1,($T3159-evaluationDate)/365)</f>
        <v>6.2862237926501079E-4</v>
      </c>
      <c r="Z3159" s="77">
        <f>_xll.qlAbcdMathFunctionValue(Z$1,($T3159-evaluationDate)/365)</f>
        <v>6.2868331897708151E-4</v>
      </c>
      <c r="AA3159" s="77">
        <f>_xll.qlAbcdMathFunctionValue(AA$1,($T3159-evaluationDate)/365)</f>
        <v>1.5902655116836661E-4</v>
      </c>
      <c r="AB3159" s="77">
        <f>_xll.qlAbcdMathFunctionValue(AB$1,($T3159-evaluationDate)/365)</f>
        <v>1.5902655116836661E-4</v>
      </c>
    </row>
    <row r="3160" spans="19:28">
      <c r="S3160" s="64" t="s">
        <v>99</v>
      </c>
      <c r="T3160" s="145">
        <f>_xll.qlCalendarAdvance(Calendar,T3159,S3160,,,trigger)</f>
        <v>61709</v>
      </c>
      <c r="U3160" s="77">
        <f>_xll.qlAbcdMathFunctionValue(U$1,($T3160-evaluationDate)/365)</f>
        <v>5.1249357956014623E-4</v>
      </c>
      <c r="V3160" s="77">
        <f>_xll.qlAbcdMathFunctionValue(V$1,($T3160-evaluationDate)/365)</f>
        <v>5.125219443332037E-4</v>
      </c>
      <c r="W3160" s="77">
        <f>_xll.qlAbcdMathFunctionValue(W$1,($T3160-evaluationDate)/365)</f>
        <v>6.0466251434324449E-4</v>
      </c>
      <c r="X3160" s="77">
        <f>_xll.qlAbcdMathFunctionValue(X$1,($T3160-evaluationDate)/365)</f>
        <v>6.0466569324561824E-4</v>
      </c>
      <c r="Y3160" s="77">
        <f>_xll.qlAbcdMathFunctionValue(Y$1,($T3160-evaluationDate)/365)</f>
        <v>6.2862016839331653E-4</v>
      </c>
      <c r="Z3160" s="77">
        <f>_xll.qlAbcdMathFunctionValue(Z$1,($T3160-evaluationDate)/365)</f>
        <v>6.2868086757856872E-4</v>
      </c>
      <c r="AA3160" s="77">
        <f>_xll.qlAbcdMathFunctionValue(AA$1,($T3160-evaluationDate)/365)</f>
        <v>1.5902655116836661E-4</v>
      </c>
      <c r="AB3160" s="77">
        <f>_xll.qlAbcdMathFunctionValue(AB$1,($T3160-evaluationDate)/365)</f>
        <v>1.5902655116836661E-4</v>
      </c>
    </row>
    <row r="3161" spans="19:28">
      <c r="S3161" s="64" t="s">
        <v>99</v>
      </c>
      <c r="T3161" s="145">
        <f>_xll.qlCalendarAdvance(Calendar,T3160,S3161,,,trigger)</f>
        <v>61716</v>
      </c>
      <c r="U3161" s="77">
        <f>_xll.qlAbcdMathFunctionValue(U$1,($T3161-evaluationDate)/365)</f>
        <v>5.1249146670068559E-4</v>
      </c>
      <c r="V3161" s="77">
        <f>_xll.qlAbcdMathFunctionValue(V$1,($T3161-evaluationDate)/365)</f>
        <v>5.1251972444263166E-4</v>
      </c>
      <c r="W3161" s="77">
        <f>_xll.qlAbcdMathFunctionValue(W$1,($T3161-evaluationDate)/365)</f>
        <v>6.0466203191650455E-4</v>
      </c>
      <c r="X3161" s="77">
        <f>_xll.qlAbcdMathFunctionValue(X$1,($T3161-evaluationDate)/365)</f>
        <v>6.0466519781365922E-4</v>
      </c>
      <c r="Y3161" s="77">
        <f>_xll.qlAbcdMathFunctionValue(Y$1,($T3161-evaluationDate)/365)</f>
        <v>6.2861796625071186E-4</v>
      </c>
      <c r="Z3161" s="77">
        <f>_xll.qlAbcdMathFunctionValue(Z$1,($T3161-evaluationDate)/365)</f>
        <v>6.2867842584975447E-4</v>
      </c>
      <c r="AA3161" s="77">
        <f>_xll.qlAbcdMathFunctionValue(AA$1,($T3161-evaluationDate)/365)</f>
        <v>1.5902655116836661E-4</v>
      </c>
      <c r="AB3161" s="77">
        <f>_xll.qlAbcdMathFunctionValue(AB$1,($T3161-evaluationDate)/365)</f>
        <v>1.5902655116836661E-4</v>
      </c>
    </row>
    <row r="3162" spans="19:28">
      <c r="S3162" s="64" t="s">
        <v>99</v>
      </c>
      <c r="T3162" s="145">
        <f>_xll.qlCalendarAdvance(Calendar,T3161,S3162,,,trigger)</f>
        <v>61724</v>
      </c>
      <c r="U3162" s="77">
        <f>_xll.qlAbcdMathFunctionValue(U$1,($T3162-evaluationDate)/365)</f>
        <v>5.1248906176661936E-4</v>
      </c>
      <c r="V3162" s="77">
        <f>_xll.qlAbcdMathFunctionValue(V$1,($T3162-evaluationDate)/365)</f>
        <v>5.1251719767673044E-4</v>
      </c>
      <c r="W3162" s="77">
        <f>_xll.qlAbcdMathFunctionValue(W$1,($T3162-evaluationDate)/365)</f>
        <v>6.046614829881428E-4</v>
      </c>
      <c r="X3162" s="77">
        <f>_xll.qlAbcdMathFunctionValue(X$1,($T3162-evaluationDate)/365)</f>
        <v>6.0466463408676441E-4</v>
      </c>
      <c r="Y3162" s="77">
        <f>_xll.qlAbcdMathFunctionValue(Y$1,($T3162-evaluationDate)/365)</f>
        <v>6.2861546016118673E-4</v>
      </c>
      <c r="Z3162" s="77">
        <f>_xll.qlAbcdMathFunctionValue(Z$1,($T3162-evaluationDate)/365)</f>
        <v>6.2867564709451933E-4</v>
      </c>
      <c r="AA3162" s="77">
        <f>_xll.qlAbcdMathFunctionValue(AA$1,($T3162-evaluationDate)/365)</f>
        <v>1.5902655116836661E-4</v>
      </c>
      <c r="AB3162" s="77">
        <f>_xll.qlAbcdMathFunctionValue(AB$1,($T3162-evaluationDate)/365)</f>
        <v>1.5902655116836661E-4</v>
      </c>
    </row>
    <row r="3163" spans="19:28">
      <c r="S3163" s="64" t="s">
        <v>99</v>
      </c>
      <c r="T3163" s="145">
        <f>_xll.qlCalendarAdvance(Calendar,T3162,S3163,,,trigger)</f>
        <v>61731</v>
      </c>
      <c r="U3163" s="77">
        <f>_xll.qlAbcdMathFunctionValue(U$1,($T3163-evaluationDate)/365)</f>
        <v>5.1248696595803376E-4</v>
      </c>
      <c r="V3163" s="77">
        <f>_xll.qlAbcdMathFunctionValue(V$1,($T3163-evaluationDate)/365)</f>
        <v>5.1251499569189064E-4</v>
      </c>
      <c r="W3163" s="77">
        <f>_xll.qlAbcdMathFunctionValue(W$1,($T3163-evaluationDate)/365)</f>
        <v>6.0466100478126571E-4</v>
      </c>
      <c r="X3163" s="77">
        <f>_xll.qlAbcdMathFunctionValue(X$1,($T3163-evaluationDate)/365)</f>
        <v>6.0466414298743568E-4</v>
      </c>
      <c r="Y3163" s="77">
        <f>_xll.qlAbcdMathFunctionValue(Y$1,($T3163-evaluationDate)/365)</f>
        <v>6.2861327660894981E-4</v>
      </c>
      <c r="Z3163" s="77">
        <f>_xll.qlAbcdMathFunctionValue(Z$1,($T3163-evaluationDate)/365)</f>
        <v>6.2867322595943406E-4</v>
      </c>
      <c r="AA3163" s="77">
        <f>_xll.qlAbcdMathFunctionValue(AA$1,($T3163-evaluationDate)/365)</f>
        <v>1.5902655116836661E-4</v>
      </c>
      <c r="AB3163" s="77">
        <f>_xll.qlAbcdMathFunctionValue(AB$1,($T3163-evaluationDate)/365)</f>
        <v>1.5902655116836661E-4</v>
      </c>
    </row>
    <row r="3164" spans="19:28">
      <c r="S3164" s="64" t="s">
        <v>99</v>
      </c>
      <c r="T3164" s="145">
        <f>_xll.qlCalendarAdvance(Calendar,T3163,S3164,,,trigger)</f>
        <v>61738</v>
      </c>
      <c r="U3164" s="77">
        <f>_xll.qlAbcdMathFunctionValue(U$1,($T3164-evaluationDate)/365)</f>
        <v>5.1248487805984023E-4</v>
      </c>
      <c r="V3164" s="77">
        <f>_xll.qlAbcdMathFunctionValue(V$1,($T3164-evaluationDate)/365)</f>
        <v>5.1251280201406574E-4</v>
      </c>
      <c r="W3164" s="77">
        <f>_xll.qlAbcdMathFunctionValue(W$1,($T3164-evaluationDate)/365)</f>
        <v>6.0466052853111506E-4</v>
      </c>
      <c r="X3164" s="77">
        <f>_xll.qlAbcdMathFunctionValue(X$1,($T3164-evaluationDate)/365)</f>
        <v>6.0466365389712652E-4</v>
      </c>
      <c r="Y3164" s="77">
        <f>_xll.qlAbcdMathFunctionValue(Y$1,($T3164-evaluationDate)/365)</f>
        <v>6.2861110167891914E-4</v>
      </c>
      <c r="Z3164" s="77">
        <f>_xll.qlAbcdMathFunctionValue(Z$1,($T3164-evaluationDate)/365)</f>
        <v>6.2867081437578015E-4</v>
      </c>
      <c r="AA3164" s="77">
        <f>_xll.qlAbcdMathFunctionValue(AA$1,($T3164-evaluationDate)/365)</f>
        <v>1.5902655116836661E-4</v>
      </c>
      <c r="AB3164" s="77">
        <f>_xll.qlAbcdMathFunctionValue(AB$1,($T3164-evaluationDate)/365)</f>
        <v>1.5902655116836661E-4</v>
      </c>
    </row>
    <row r="3165" spans="19:28">
      <c r="S3165" s="64" t="s">
        <v>99</v>
      </c>
      <c r="T3165" s="145">
        <f>_xll.qlCalendarAdvance(Calendar,T3164,S3165,,,trigger)</f>
        <v>61745</v>
      </c>
      <c r="U3165" s="77">
        <f>_xll.qlAbcdMathFunctionValue(U$1,($T3165-evaluationDate)/365)</f>
        <v>5.1248279804248266E-4</v>
      </c>
      <c r="V3165" s="77">
        <f>_xll.qlAbcdMathFunctionValue(V$1,($T3165-evaluationDate)/365)</f>
        <v>5.1251061661223641E-4</v>
      </c>
      <c r="W3165" s="77">
        <f>_xll.qlAbcdMathFunctionValue(W$1,($T3165-evaluationDate)/365)</f>
        <v>6.046600542297532E-4</v>
      </c>
      <c r="X3165" s="77">
        <f>_xll.qlAbcdMathFunctionValue(X$1,($T3165-evaluationDate)/365)</f>
        <v>6.0466316680768959E-4</v>
      </c>
      <c r="Y3165" s="77">
        <f>_xll.qlAbcdMathFunctionValue(Y$1,($T3165-evaluationDate)/365)</f>
        <v>6.2860893533735846E-4</v>
      </c>
      <c r="Z3165" s="77">
        <f>_xll.qlAbcdMathFunctionValue(Z$1,($T3165-evaluationDate)/365)</f>
        <v>6.2866841230622798E-4</v>
      </c>
      <c r="AA3165" s="77">
        <f>_xll.qlAbcdMathFunctionValue(AA$1,($T3165-evaluationDate)/365)</f>
        <v>1.5902655116836661E-4</v>
      </c>
      <c r="AB3165" s="77">
        <f>_xll.qlAbcdMathFunctionValue(AB$1,($T3165-evaluationDate)/365)</f>
        <v>1.5902655116836661E-4</v>
      </c>
    </row>
    <row r="3166" spans="19:28">
      <c r="S3166" s="64" t="s">
        <v>99</v>
      </c>
      <c r="T3166" s="145">
        <f>_xll.qlCalendarAdvance(Calendar,T3165,S3166,,,trigger)</f>
        <v>61752</v>
      </c>
      <c r="U3166" s="77">
        <f>_xll.qlAbcdMathFunctionValue(U$1,($T3166-evaluationDate)/365)</f>
        <v>5.1248072587651422E-4</v>
      </c>
      <c r="V3166" s="77">
        <f>_xll.qlAbcdMathFunctionValue(V$1,($T3166-evaluationDate)/365)</f>
        <v>5.125084394554982E-4</v>
      </c>
      <c r="W3166" s="77">
        <f>_xll.qlAbcdMathFunctionValue(W$1,($T3166-evaluationDate)/365)</f>
        <v>6.0465958186927456E-4</v>
      </c>
      <c r="X3166" s="77">
        <f>_xll.qlAbcdMathFunctionValue(X$1,($T3166-evaluationDate)/365)</f>
        <v>6.0466268171101008E-4</v>
      </c>
      <c r="Y3166" s="77">
        <f>_xll.qlAbcdMathFunctionValue(Y$1,($T3166-evaluationDate)/365)</f>
        <v>6.2860677755066218E-4</v>
      </c>
      <c r="Z3166" s="77">
        <f>_xll.qlAbcdMathFunctionValue(Z$1,($T3166-evaluationDate)/365)</f>
        <v>6.2866601971359182E-4</v>
      </c>
      <c r="AA3166" s="77">
        <f>_xll.qlAbcdMathFunctionValue(AA$1,($T3166-evaluationDate)/365)</f>
        <v>1.5902655116836661E-4</v>
      </c>
      <c r="AB3166" s="77">
        <f>_xll.qlAbcdMathFunctionValue(AB$1,($T3166-evaluationDate)/365)</f>
        <v>1.5902655116836661E-4</v>
      </c>
    </row>
    <row r="3167" spans="19:28">
      <c r="S3167" s="64" t="s">
        <v>99</v>
      </c>
      <c r="T3167" s="145">
        <f>_xll.qlCalendarAdvance(Calendar,T3166,S3167,,,trigger)</f>
        <v>61759</v>
      </c>
      <c r="U3167" s="77">
        <f>_xll.qlAbcdMathFunctionValue(U$1,($T3167-evaluationDate)/365)</f>
        <v>5.1247866153259652E-4</v>
      </c>
      <c r="V3167" s="77">
        <f>_xll.qlAbcdMathFunctionValue(V$1,($T3167-evaluationDate)/365)</f>
        <v>5.1250627051306012E-4</v>
      </c>
      <c r="W3167" s="77">
        <f>_xll.qlAbcdMathFunctionValue(W$1,($T3167-evaluationDate)/365)</f>
        <v>6.0465911144180512E-4</v>
      </c>
      <c r="X3167" s="77">
        <f>_xll.qlAbcdMathFunctionValue(X$1,($T3167-evaluationDate)/365)</f>
        <v>6.0466219859900568E-4</v>
      </c>
      <c r="Y3167" s="77">
        <f>_xll.qlAbcdMathFunctionValue(Y$1,($T3167-evaluationDate)/365)</f>
        <v>6.2860462828535457E-4</v>
      </c>
      <c r="Z3167" s="77">
        <f>_xll.qlAbcdMathFunctionValue(Z$1,($T3167-evaluationDate)/365)</f>
        <v>6.286636365608301E-4</v>
      </c>
      <c r="AA3167" s="77">
        <f>_xll.qlAbcdMathFunctionValue(AA$1,($T3167-evaluationDate)/365)</f>
        <v>1.5902655116836661E-4</v>
      </c>
      <c r="AB3167" s="77">
        <f>_xll.qlAbcdMathFunctionValue(AB$1,($T3167-evaluationDate)/365)</f>
        <v>1.5902655116836661E-4</v>
      </c>
    </row>
    <row r="3168" spans="19:28">
      <c r="S3168" s="64" t="s">
        <v>99</v>
      </c>
      <c r="T3168" s="145">
        <f>_xll.qlCalendarAdvance(Calendar,T3167,S3168,,,trigger)</f>
        <v>61766</v>
      </c>
      <c r="U3168" s="77">
        <f>_xll.qlAbcdMathFunctionValue(U$1,($T3168-evaluationDate)/365)</f>
        <v>5.1247660498149957E-4</v>
      </c>
      <c r="V3168" s="77">
        <f>_xll.qlAbcdMathFunctionValue(V$1,($T3168-evaluationDate)/365)</f>
        <v>5.1250410975424508E-4</v>
      </c>
      <c r="W3168" s="77">
        <f>_xll.qlAbcdMathFunctionValue(W$1,($T3168-evaluationDate)/365)</f>
        <v>6.0465864293950242E-4</v>
      </c>
      <c r="X3168" s="77">
        <f>_xll.qlAbcdMathFunctionValue(X$1,($T3168-evaluationDate)/365)</f>
        <v>6.0466171746362664E-4</v>
      </c>
      <c r="Y3168" s="77">
        <f>_xll.qlAbcdMathFunctionValue(Y$1,($T3168-evaluationDate)/365)</f>
        <v>6.2860248750808958E-4</v>
      </c>
      <c r="Z3168" s="77">
        <f>_xll.qlAbcdMathFunctionValue(Z$1,($T3168-evaluationDate)/365)</f>
        <v>6.2866126281104395E-4</v>
      </c>
      <c r="AA3168" s="77">
        <f>_xll.qlAbcdMathFunctionValue(AA$1,($T3168-evaluationDate)/365)</f>
        <v>1.5902655116836661E-4</v>
      </c>
      <c r="AB3168" s="77">
        <f>_xll.qlAbcdMathFunctionValue(AB$1,($T3168-evaluationDate)/365)</f>
        <v>1.5902655116836661E-4</v>
      </c>
    </row>
    <row r="3169" spans="19:28">
      <c r="S3169" s="64" t="s">
        <v>99</v>
      </c>
      <c r="T3169" s="145">
        <f>_xll.qlCalendarAdvance(Calendar,T3168,S3169,,,trigger)</f>
        <v>61773</v>
      </c>
      <c r="U3169" s="77">
        <f>_xll.qlAbcdMathFunctionValue(U$1,($T3169-evaluationDate)/365)</f>
        <v>5.1247455619410115E-4</v>
      </c>
      <c r="V3169" s="77">
        <f>_xll.qlAbcdMathFunctionValue(V$1,($T3169-evaluationDate)/365)</f>
        <v>5.1250195714848889E-4</v>
      </c>
      <c r="W3169" s="77">
        <f>_xll.qlAbcdMathFunctionValue(W$1,($T3169-evaluationDate)/365)</f>
        <v>6.0465817635455563E-4</v>
      </c>
      <c r="X3169" s="77">
        <f>_xll.qlAbcdMathFunctionValue(X$1,($T3169-evaluationDate)/365)</f>
        <v>6.0466123829685549E-4</v>
      </c>
      <c r="Y3169" s="77">
        <f>_xll.qlAbcdMathFunctionValue(Y$1,($T3169-evaluationDate)/365)</f>
        <v>6.286003551856502E-4</v>
      </c>
      <c r="Z3169" s="77">
        <f>_xll.qlAbcdMathFunctionValue(Z$1,($T3169-evaluationDate)/365)</f>
        <v>6.2865889842747731E-4</v>
      </c>
      <c r="AA3169" s="77">
        <f>_xll.qlAbcdMathFunctionValue(AA$1,($T3169-evaluationDate)/365)</f>
        <v>1.5902655116836661E-4</v>
      </c>
      <c r="AB3169" s="77">
        <f>_xll.qlAbcdMathFunctionValue(AB$1,($T3169-evaluationDate)/365)</f>
        <v>1.5902655116836661E-4</v>
      </c>
    </row>
    <row r="3170" spans="19:28">
      <c r="S3170" s="64" t="s">
        <v>99</v>
      </c>
      <c r="T3170" s="145">
        <f>_xll.qlCalendarAdvance(Calendar,T3169,S3170,,,trigger)</f>
        <v>61780</v>
      </c>
      <c r="U3170" s="77">
        <f>_xll.qlAbcdMathFunctionValue(U$1,($T3170-evaluationDate)/365)</f>
        <v>5.1247251514138651E-4</v>
      </c>
      <c r="V3170" s="77">
        <f>_xll.qlAbcdMathFunctionValue(V$1,($T3170-evaluationDate)/365)</f>
        <v>5.1249981266534032E-4</v>
      </c>
      <c r="W3170" s="77">
        <f>_xll.qlAbcdMathFunctionValue(W$1,($T3170-evaluationDate)/365)</f>
        <v>6.0465771167918518E-4</v>
      </c>
      <c r="X3170" s="77">
        <f>_xll.qlAbcdMathFunctionValue(X$1,($T3170-evaluationDate)/365)</f>
        <v>6.0466076109070709E-4</v>
      </c>
      <c r="Y3170" s="77">
        <f>_xll.qlAbcdMathFunctionValue(Y$1,($T3170-evaluationDate)/365)</f>
        <v>6.2859823128494775E-4</v>
      </c>
      <c r="Z3170" s="77">
        <f>_xll.qlAbcdMathFunctionValue(Z$1,($T3170-evaluationDate)/365)</f>
        <v>6.2865654337351622E-4</v>
      </c>
      <c r="AA3170" s="77">
        <f>_xll.qlAbcdMathFunctionValue(AA$1,($T3170-evaluationDate)/365)</f>
        <v>1.5902655116836661E-4</v>
      </c>
      <c r="AB3170" s="77">
        <f>_xll.qlAbcdMathFunctionValue(AB$1,($T3170-evaluationDate)/365)</f>
        <v>1.5902655116836661E-4</v>
      </c>
    </row>
    <row r="3171" spans="19:28">
      <c r="S3171" s="64" t="s">
        <v>99</v>
      </c>
      <c r="T3171" s="145">
        <f>_xll.qlCalendarAdvance(Calendar,T3170,S3171,,,trigger)</f>
        <v>61787</v>
      </c>
      <c r="U3171" s="77">
        <f>_xll.qlAbcdMathFunctionValue(U$1,($T3171-evaluationDate)/365)</f>
        <v>5.124704817944482E-4</v>
      </c>
      <c r="V3171" s="77">
        <f>_xll.qlAbcdMathFunctionValue(V$1,($T3171-evaluationDate)/365)</f>
        <v>5.1249767627446004E-4</v>
      </c>
      <c r="W3171" s="77">
        <f>_xll.qlAbcdMathFunctionValue(W$1,($T3171-evaluationDate)/365)</f>
        <v>6.0465724890564282E-4</v>
      </c>
      <c r="X3171" s="77">
        <f>_xll.qlAbcdMathFunctionValue(X$1,($T3171-evaluationDate)/365)</f>
        <v>6.0466028583722805E-4</v>
      </c>
      <c r="Y3171" s="77">
        <f>_xll.qlAbcdMathFunctionValue(Y$1,($T3171-evaluationDate)/365)</f>
        <v>6.2859611577302185E-4</v>
      </c>
      <c r="Z3171" s="77">
        <f>_xll.qlAbcdMathFunctionValue(Z$1,($T3171-evaluationDate)/365)</f>
        <v>6.2865419761268812E-4</v>
      </c>
      <c r="AA3171" s="77">
        <f>_xll.qlAbcdMathFunctionValue(AA$1,($T3171-evaluationDate)/365)</f>
        <v>1.5902655116836661E-4</v>
      </c>
      <c r="AB3171" s="77">
        <f>_xll.qlAbcdMathFunctionValue(AB$1,($T3171-evaluationDate)/365)</f>
        <v>1.5902655116836661E-4</v>
      </c>
    </row>
    <row r="3172" spans="19:28">
      <c r="S3172" s="64" t="s">
        <v>99</v>
      </c>
      <c r="T3172" s="145">
        <f>_xll.qlCalendarAdvance(Calendar,T3171,S3172,,,trigger)</f>
        <v>61794</v>
      </c>
      <c r="U3172" s="77">
        <f>_xll.qlAbcdMathFunctionValue(U$1,($T3172-evaluationDate)/365)</f>
        <v>5.1246845612448527E-4</v>
      </c>
      <c r="V3172" s="77">
        <f>_xll.qlAbcdMathFunctionValue(V$1,($T3172-evaluationDate)/365)</f>
        <v>5.1249554794562124E-4</v>
      </c>
      <c r="W3172" s="77">
        <f>_xll.qlAbcdMathFunctionValue(W$1,($T3172-evaluationDate)/365)</f>
        <v>6.0465678802621131E-4</v>
      </c>
      <c r="X3172" s="77">
        <f>_xll.qlAbcdMathFunctionValue(X$1,($T3172-evaluationDate)/365)</f>
        <v>6.0465981252849697E-4</v>
      </c>
      <c r="Y3172" s="77">
        <f>_xll.qlAbcdMathFunctionValue(Y$1,($T3172-evaluationDate)/365)</f>
        <v>6.2859400861703949E-4</v>
      </c>
      <c r="Z3172" s="77">
        <f>_xll.qlAbcdMathFunctionValue(Z$1,($T3172-evaluationDate)/365)</f>
        <v>6.2865186110866141E-4</v>
      </c>
      <c r="AA3172" s="77">
        <f>_xll.qlAbcdMathFunctionValue(AA$1,($T3172-evaluationDate)/365)</f>
        <v>1.5902655116836661E-4</v>
      </c>
      <c r="AB3172" s="77">
        <f>_xll.qlAbcdMathFunctionValue(AB$1,($T3172-evaluationDate)/365)</f>
        <v>1.5902655116836661E-4</v>
      </c>
    </row>
    <row r="3173" spans="19:28">
      <c r="S3173" s="64" t="s">
        <v>99</v>
      </c>
      <c r="T3173" s="145">
        <f>_xll.qlCalendarAdvance(Calendar,T3172,S3173,,,trigger)</f>
        <v>61801</v>
      </c>
      <c r="U3173" s="77">
        <f>_xll.qlAbcdMathFunctionValue(U$1,($T3173-evaluationDate)/365)</f>
        <v>5.12466438102803E-4</v>
      </c>
      <c r="V3173" s="77">
        <f>_xll.qlAbcdMathFunctionValue(V$1,($T3173-evaluationDate)/365)</f>
        <v>5.1249342764870794E-4</v>
      </c>
      <c r="W3173" s="77">
        <f>_xll.qlAbcdMathFunctionValue(W$1,($T3173-evaluationDate)/365)</f>
        <v>6.046563290332044E-4</v>
      </c>
      <c r="X3173" s="77">
        <f>_xll.qlAbcdMathFunctionValue(X$1,($T3173-evaluationDate)/365)</f>
        <v>6.0465934115662456E-4</v>
      </c>
      <c r="Y3173" s="77">
        <f>_xll.qlAbcdMathFunctionValue(Y$1,($T3173-evaluationDate)/365)</f>
        <v>6.2859190978429506E-4</v>
      </c>
      <c r="Z3173" s="77">
        <f>_xll.qlAbcdMathFunctionValue(Z$1,($T3173-evaluationDate)/365)</f>
        <v>6.2864953382524486E-4</v>
      </c>
      <c r="AA3173" s="77">
        <f>_xll.qlAbcdMathFunctionValue(AA$1,($T3173-evaluationDate)/365)</f>
        <v>1.5902655116836661E-4</v>
      </c>
      <c r="AB3173" s="77">
        <f>_xll.qlAbcdMathFunctionValue(AB$1,($T3173-evaluationDate)/365)</f>
        <v>1.5902655116836661E-4</v>
      </c>
    </row>
    <row r="3174" spans="19:28">
      <c r="S3174" s="64" t="s">
        <v>99</v>
      </c>
      <c r="T3174" s="145">
        <f>_xll.qlCalendarAdvance(Calendar,T3173,S3174,,,trigger)</f>
        <v>61808</v>
      </c>
      <c r="U3174" s="77">
        <f>_xll.qlAbcdMathFunctionValue(U$1,($T3174-evaluationDate)/365)</f>
        <v>5.1246442770081294E-4</v>
      </c>
      <c r="V3174" s="77">
        <f>_xll.qlAbcdMathFunctionValue(V$1,($T3174-evaluationDate)/365)</f>
        <v>5.1249131535371559E-4</v>
      </c>
      <c r="W3174" s="77">
        <f>_xll.qlAbcdMathFunctionValue(W$1,($T3174-evaluationDate)/365)</f>
        <v>6.0465587191896699E-4</v>
      </c>
      <c r="X3174" s="77">
        <f>_xll.qlAbcdMathFunctionValue(X$1,($T3174-evaluationDate)/365)</f>
        <v>6.0465887171375283E-4</v>
      </c>
      <c r="Y3174" s="77">
        <f>_xll.qlAbcdMathFunctionValue(Y$1,($T3174-evaluationDate)/365)</f>
        <v>6.2858981924220926E-4</v>
      </c>
      <c r="Z3174" s="77">
        <f>_xll.qlAbcdMathFunctionValue(Z$1,($T3174-evaluationDate)/365)</f>
        <v>6.2864721572638736E-4</v>
      </c>
      <c r="AA3174" s="77">
        <f>_xll.qlAbcdMathFunctionValue(AA$1,($T3174-evaluationDate)/365)</f>
        <v>1.5902655116836661E-4</v>
      </c>
      <c r="AB3174" s="77">
        <f>_xll.qlAbcdMathFunctionValue(AB$1,($T3174-evaluationDate)/365)</f>
        <v>1.5902655116836661E-4</v>
      </c>
    </row>
    <row r="3175" spans="19:28">
      <c r="S3175" s="64" t="s">
        <v>99</v>
      </c>
      <c r="T3175" s="145">
        <f>_xll.qlCalendarAdvance(Calendar,T3174,S3175,,,trigger)</f>
        <v>61815</v>
      </c>
      <c r="U3175" s="77">
        <f>_xll.qlAbcdMathFunctionValue(U$1,($T3175-evaluationDate)/365)</f>
        <v>5.1246242489003189E-4</v>
      </c>
      <c r="V3175" s="77">
        <f>_xll.qlAbcdMathFunctionValue(V$1,($T3175-evaluationDate)/365)</f>
        <v>5.1248921103075047E-4</v>
      </c>
      <c r="W3175" s="77">
        <f>_xll.qlAbcdMathFunctionValue(W$1,($T3175-evaluationDate)/365)</f>
        <v>6.046554166758742E-4</v>
      </c>
      <c r="X3175" s="77">
        <f>_xll.qlAbcdMathFunctionValue(X$1,($T3175-evaluationDate)/365)</f>
        <v>6.0465840419205547E-4</v>
      </c>
      <c r="Y3175" s="77">
        <f>_xll.qlAbcdMathFunctionValue(Y$1,($T3175-evaluationDate)/365)</f>
        <v>6.28587736958329E-4</v>
      </c>
      <c r="Z3175" s="77">
        <f>_xll.qlAbcdMathFunctionValue(Z$1,($T3175-evaluationDate)/365)</f>
        <v>6.2864490677617697E-4</v>
      </c>
      <c r="AA3175" s="77">
        <f>_xll.qlAbcdMathFunctionValue(AA$1,($T3175-evaluationDate)/365)</f>
        <v>1.5902655116836661E-4</v>
      </c>
      <c r="AB3175" s="77">
        <f>_xll.qlAbcdMathFunctionValue(AB$1,($T3175-evaluationDate)/365)</f>
        <v>1.5902655116836661E-4</v>
      </c>
    </row>
    <row r="3176" spans="19:28">
      <c r="S3176" s="64" t="s">
        <v>99</v>
      </c>
      <c r="T3176" s="145">
        <f>_xll.qlCalendarAdvance(Calendar,T3175,S3176,,,trigger)</f>
        <v>61822</v>
      </c>
      <c r="U3176" s="77">
        <f>_xll.qlAbcdMathFunctionValue(U$1,($T3176-evaluationDate)/365)</f>
        <v>5.1246042964208185E-4</v>
      </c>
      <c r="V3176" s="77">
        <f>_xll.qlAbcdMathFunctionValue(V$1,($T3176-evaluationDate)/365)</f>
        <v>5.1248711465002878E-4</v>
      </c>
      <c r="W3176" s="77">
        <f>_xll.qlAbcdMathFunctionValue(W$1,($T3176-evaluationDate)/365)</f>
        <v>6.0465496329633228E-4</v>
      </c>
      <c r="X3176" s="77">
        <f>_xll.qlAbcdMathFunctionValue(X$1,($T3176-evaluationDate)/365)</f>
        <v>6.0465793858373773E-4</v>
      </c>
      <c r="Y3176" s="77">
        <f>_xll.qlAbcdMathFunctionValue(Y$1,($T3176-evaluationDate)/365)</f>
        <v>6.2858566290032683E-4</v>
      </c>
      <c r="Z3176" s="77">
        <f>_xll.qlAbcdMathFunctionValue(Z$1,($T3176-evaluationDate)/365)</f>
        <v>6.2864260693884055E-4</v>
      </c>
      <c r="AA3176" s="77">
        <f>_xll.qlAbcdMathFunctionValue(AA$1,($T3176-evaluationDate)/365)</f>
        <v>1.5902655116836661E-4</v>
      </c>
      <c r="AB3176" s="77">
        <f>_xll.qlAbcdMathFunctionValue(AB$1,($T3176-evaluationDate)/365)</f>
        <v>1.5902655116836661E-4</v>
      </c>
    </row>
    <row r="3177" spans="19:28">
      <c r="S3177" s="64" t="s">
        <v>99</v>
      </c>
      <c r="T3177" s="145">
        <f>_xll.qlCalendarAdvance(Calendar,T3176,S3177,,,trigger)</f>
        <v>61829</v>
      </c>
      <c r="U3177" s="77">
        <f>_xll.qlAbcdMathFunctionValue(U$1,($T3177-evaluationDate)/365)</f>
        <v>5.1245844192868975E-4</v>
      </c>
      <c r="V3177" s="77">
        <f>_xll.qlAbcdMathFunctionValue(V$1,($T3177-evaluationDate)/365)</f>
        <v>5.1248502618187689E-4</v>
      </c>
      <c r="W3177" s="77">
        <f>_xll.qlAbcdMathFunctionValue(W$1,($T3177-evaluationDate)/365)</f>
        <v>6.0465451177277763E-4</v>
      </c>
      <c r="X3177" s="77">
        <f>_xll.qlAbcdMathFunctionValue(X$1,($T3177-evaluationDate)/365)</f>
        <v>6.0465747488103584E-4</v>
      </c>
      <c r="Y3177" s="77">
        <f>_xll.qlAbcdMathFunctionValue(Y$1,($T3177-evaluationDate)/365)</f>
        <v>6.2858359703600033E-4</v>
      </c>
      <c r="Z3177" s="77">
        <f>_xll.qlAbcdMathFunctionValue(Z$1,($T3177-evaluationDate)/365)</f>
        <v>6.2864031617874342E-4</v>
      </c>
      <c r="AA3177" s="77">
        <f>_xll.qlAbcdMathFunctionValue(AA$1,($T3177-evaluationDate)/365)</f>
        <v>1.5902655116836661E-4</v>
      </c>
      <c r="AB3177" s="77">
        <f>_xll.qlAbcdMathFunctionValue(AB$1,($T3177-evaluationDate)/365)</f>
        <v>1.5902655116836661E-4</v>
      </c>
    </row>
    <row r="3178" spans="19:28">
      <c r="S3178" s="64" t="s">
        <v>99</v>
      </c>
      <c r="T3178" s="145">
        <f>_xll.qlCalendarAdvance(Calendar,T3177,S3178,,,trigger)</f>
        <v>61836</v>
      </c>
      <c r="U3178" s="77">
        <f>_xll.qlAbcdMathFunctionValue(U$1,($T3178-evaluationDate)/365)</f>
        <v>5.1245646172168671E-4</v>
      </c>
      <c r="V3178" s="77">
        <f>_xll.qlAbcdMathFunctionValue(V$1,($T3178-evaluationDate)/365)</f>
        <v>5.1248294559673056E-4</v>
      </c>
      <c r="W3178" s="77">
        <f>_xll.qlAbcdMathFunctionValue(W$1,($T3178-evaluationDate)/365)</f>
        <v>6.0465406209767719E-4</v>
      </c>
      <c r="X3178" s="77">
        <f>_xll.qlAbcdMathFunctionValue(X$1,($T3178-evaluationDate)/365)</f>
        <v>6.046570130762175E-4</v>
      </c>
      <c r="Y3178" s="77">
        <f>_xll.qlAbcdMathFunctionValue(Y$1,($T3178-evaluationDate)/365)</f>
        <v>6.2858153933327196E-4</v>
      </c>
      <c r="Z3178" s="77">
        <f>_xll.qlAbcdMathFunctionValue(Z$1,($T3178-evaluationDate)/365)</f>
        <v>6.2863803446038858E-4</v>
      </c>
      <c r="AA3178" s="77">
        <f>_xll.qlAbcdMathFunctionValue(AA$1,($T3178-evaluationDate)/365)</f>
        <v>1.5902655116836661E-4</v>
      </c>
      <c r="AB3178" s="77">
        <f>_xll.qlAbcdMathFunctionValue(AB$1,($T3178-evaluationDate)/365)</f>
        <v>1.5902655116836661E-4</v>
      </c>
    </row>
    <row r="3179" spans="19:28">
      <c r="S3179" s="64" t="s">
        <v>99</v>
      </c>
      <c r="T3179" s="145">
        <f>_xll.qlCalendarAdvance(Calendar,T3178,S3179,,,trigger)</f>
        <v>61843</v>
      </c>
      <c r="U3179" s="77">
        <f>_xll.qlAbcdMathFunctionValue(U$1,($T3179-evaluationDate)/365)</f>
        <v>5.1245448899300806E-4</v>
      </c>
      <c r="V3179" s="77">
        <f>_xll.qlAbcdMathFunctionValue(V$1,($T3179-evaluationDate)/365)</f>
        <v>5.1248087286513461E-4</v>
      </c>
      <c r="W3179" s="77">
        <f>_xll.qlAbcdMathFunctionValue(W$1,($T3179-evaluationDate)/365)</f>
        <v>6.0465361426352831E-4</v>
      </c>
      <c r="X3179" s="77">
        <f>_xll.qlAbcdMathFunctionValue(X$1,($T3179-evaluationDate)/365)</f>
        <v>6.0465655316158139E-4</v>
      </c>
      <c r="Y3179" s="77">
        <f>_xll.qlAbcdMathFunctionValue(Y$1,($T3179-evaluationDate)/365)</f>
        <v>6.2857948976018812E-4</v>
      </c>
      <c r="Z3179" s="77">
        <f>_xll.qlAbcdMathFunctionValue(Z$1,($T3179-evaluationDate)/365)</f>
        <v>6.286357617484163E-4</v>
      </c>
      <c r="AA3179" s="77">
        <f>_xll.qlAbcdMathFunctionValue(AA$1,($T3179-evaluationDate)/365)</f>
        <v>1.5902655116836661E-4</v>
      </c>
      <c r="AB3179" s="77">
        <f>_xll.qlAbcdMathFunctionValue(AB$1,($T3179-evaluationDate)/365)</f>
        <v>1.5902655116836661E-4</v>
      </c>
    </row>
    <row r="3180" spans="19:28">
      <c r="S3180" s="64" t="s">
        <v>99</v>
      </c>
      <c r="T3180" s="145">
        <f>_xll.qlCalendarAdvance(Calendar,T3179,S3180,,,trigger)</f>
        <v>61850</v>
      </c>
      <c r="U3180" s="77">
        <f>_xll.qlAbcdMathFunctionValue(U$1,($T3180-evaluationDate)/365)</f>
        <v>5.1245252371469254E-4</v>
      </c>
      <c r="V3180" s="77">
        <f>_xll.qlAbcdMathFunctionValue(V$1,($T3180-evaluationDate)/365)</f>
        <v>5.1247880795774251E-4</v>
      </c>
      <c r="W3180" s="77">
        <f>_xll.qlAbcdMathFunctionValue(W$1,($T3180-evaluationDate)/365)</f>
        <v>6.046531682628581E-4</v>
      </c>
      <c r="X3180" s="77">
        <f>_xll.qlAbcdMathFunctionValue(X$1,($T3180-evaluationDate)/365)</f>
        <v>6.0465609512945701E-4</v>
      </c>
      <c r="Y3180" s="77">
        <f>_xll.qlAbcdMathFunctionValue(Y$1,($T3180-evaluationDate)/365)</f>
        <v>6.2857744828491934E-4</v>
      </c>
      <c r="Z3180" s="77">
        <f>_xll.qlAbcdMathFunctionValue(Z$1,($T3180-evaluationDate)/365)</f>
        <v>6.2863349800760355E-4</v>
      </c>
      <c r="AA3180" s="77">
        <f>_xll.qlAbcdMathFunctionValue(AA$1,($T3180-evaluationDate)/365)</f>
        <v>1.5902655116836661E-4</v>
      </c>
      <c r="AB3180" s="77">
        <f>_xll.qlAbcdMathFunctionValue(AB$1,($T3180-evaluationDate)/365)</f>
        <v>1.5902655116836661E-4</v>
      </c>
    </row>
    <row r="3181" spans="19:28">
      <c r="S3181" s="64" t="s">
        <v>99</v>
      </c>
      <c r="T3181" s="145">
        <f>_xll.qlCalendarAdvance(Calendar,T3180,S3181,,,trigger)</f>
        <v>61857</v>
      </c>
      <c r="U3181" s="77">
        <f>_xll.qlAbcdMathFunctionValue(U$1,($T3181-evaluationDate)/365)</f>
        <v>5.1245056585888244E-4</v>
      </c>
      <c r="V3181" s="77">
        <f>_xll.qlAbcdMathFunctionValue(V$1,($T3181-evaluationDate)/365)</f>
        <v>5.1247675084531614E-4</v>
      </c>
      <c r="W3181" s="77">
        <f>_xll.qlAbcdMathFunctionValue(W$1,($T3181-evaluationDate)/365)</f>
        <v>6.0465272408822385E-4</v>
      </c>
      <c r="X3181" s="77">
        <f>_xll.qlAbcdMathFunctionValue(X$1,($T3181-evaluationDate)/365)</f>
        <v>6.0465563897220485E-4</v>
      </c>
      <c r="Y3181" s="77">
        <f>_xll.qlAbcdMathFunctionValue(Y$1,($T3181-evaluationDate)/365)</f>
        <v>6.285754148757591E-4</v>
      </c>
      <c r="Z3181" s="77">
        <f>_xll.qlAbcdMathFunctionValue(Z$1,($T3181-evaluationDate)/365)</f>
        <v>6.2863124320286349E-4</v>
      </c>
      <c r="AA3181" s="77">
        <f>_xll.qlAbcdMathFunctionValue(AA$1,($T3181-evaluationDate)/365)</f>
        <v>1.5902655116836661E-4</v>
      </c>
      <c r="AB3181" s="77">
        <f>_xll.qlAbcdMathFunctionValue(AB$1,($T3181-evaluationDate)/365)</f>
        <v>1.5902655116836661E-4</v>
      </c>
    </row>
    <row r="3182" spans="19:28">
      <c r="S3182" s="64" t="s">
        <v>99</v>
      </c>
      <c r="T3182" s="145">
        <f>_xll.qlCalendarAdvance(Calendar,T3181,S3182,,,trigger)</f>
        <v>61864</v>
      </c>
      <c r="U3182" s="77">
        <f>_xll.qlAbcdMathFunctionValue(U$1,($T3182-evaluationDate)/365)</f>
        <v>5.1244861539782264E-4</v>
      </c>
      <c r="V3182" s="77">
        <f>_xll.qlAbcdMathFunctionValue(V$1,($T3182-evaluationDate)/365)</f>
        <v>5.1247470149872528E-4</v>
      </c>
      <c r="W3182" s="77">
        <f>_xll.qlAbcdMathFunctionValue(W$1,($T3182-evaluationDate)/365)</f>
        <v>6.0465228173221298E-4</v>
      </c>
      <c r="X3182" s="77">
        <f>_xll.qlAbcdMathFunctionValue(X$1,($T3182-evaluationDate)/365)</f>
        <v>6.0465518468221576E-4</v>
      </c>
      <c r="Y3182" s="77">
        <f>_xll.qlAbcdMathFunctionValue(Y$1,($T3182-evaluationDate)/365)</f>
        <v>6.2857338950112352E-4</v>
      </c>
      <c r="Z3182" s="77">
        <f>_xll.qlAbcdMathFunctionValue(Z$1,($T3182-evaluationDate)/365)</f>
        <v>6.2862899729924503E-4</v>
      </c>
      <c r="AA3182" s="77">
        <f>_xll.qlAbcdMathFunctionValue(AA$1,($T3182-evaluationDate)/365)</f>
        <v>1.5902655116836661E-4</v>
      </c>
      <c r="AB3182" s="77">
        <f>_xll.qlAbcdMathFunctionValue(AB$1,($T3182-evaluationDate)/365)</f>
        <v>1.5902655116836661E-4</v>
      </c>
    </row>
    <row r="3183" spans="19:28">
      <c r="S3183" s="64" t="s">
        <v>99</v>
      </c>
      <c r="T3183" s="145">
        <f>_xll.qlCalendarAdvance(Calendar,T3182,S3183,,,trigger)</f>
        <v>61871</v>
      </c>
      <c r="U3183" s="77">
        <f>_xll.qlAbcdMathFunctionValue(U$1,($T3183-evaluationDate)/365)</f>
        <v>5.1244667230386086E-4</v>
      </c>
      <c r="V3183" s="77">
        <f>_xll.qlAbcdMathFunctionValue(V$1,($T3183-evaluationDate)/365)</f>
        <v>5.1247265988894712E-4</v>
      </c>
      <c r="W3183" s="77">
        <f>_xll.qlAbcdMathFunctionValue(W$1,($T3183-evaluationDate)/365)</f>
        <v>6.046518411874425E-4</v>
      </c>
      <c r="X3183" s="77">
        <f>_xll.qlAbcdMathFunctionValue(X$1,($T3183-evaluationDate)/365)</f>
        <v>6.0465473225191149E-4</v>
      </c>
      <c r="Y3183" s="77">
        <f>_xll.qlAbcdMathFunctionValue(Y$1,($T3183-evaluationDate)/365)</f>
        <v>6.2857137212955143E-4</v>
      </c>
      <c r="Z3183" s="77">
        <f>_xll.qlAbcdMathFunctionValue(Z$1,($T3183-evaluationDate)/365)</f>
        <v>6.2862676026193215E-4</v>
      </c>
      <c r="AA3183" s="77">
        <f>_xll.qlAbcdMathFunctionValue(AA$1,($T3183-evaluationDate)/365)</f>
        <v>1.5902655116836661E-4</v>
      </c>
      <c r="AB3183" s="77">
        <f>_xll.qlAbcdMathFunctionValue(AB$1,($T3183-evaluationDate)/365)</f>
        <v>1.5902655116836661E-4</v>
      </c>
    </row>
    <row r="3184" spans="19:28">
      <c r="S3184" s="64" t="s">
        <v>99</v>
      </c>
      <c r="T3184" s="145">
        <f>_xll.qlCalendarAdvance(Calendar,T3183,S3184,,,trigger)</f>
        <v>61878</v>
      </c>
      <c r="U3184" s="77">
        <f>_xll.qlAbcdMathFunctionValue(U$1,($T3184-evaluationDate)/365)</f>
        <v>5.1244473654944657E-4</v>
      </c>
      <c r="V3184" s="77">
        <f>_xll.qlAbcdMathFunctionValue(V$1,($T3184-evaluationDate)/365)</f>
        <v>5.1247062598706601E-4</v>
      </c>
      <c r="W3184" s="77">
        <f>_xll.qlAbcdMathFunctionValue(W$1,($T3184-evaluationDate)/365)</f>
        <v>6.0465140244655893E-4</v>
      </c>
      <c r="X3184" s="77">
        <f>_xll.qlAbcdMathFunctionValue(X$1,($T3184-evaluationDate)/365)</f>
        <v>6.0465428167374405E-4</v>
      </c>
      <c r="Y3184" s="77">
        <f>_xll.qlAbcdMathFunctionValue(Y$1,($T3184-evaluationDate)/365)</f>
        <v>6.2856936272970331E-4</v>
      </c>
      <c r="Z3184" s="77">
        <f>_xll.qlAbcdMathFunctionValue(Z$1,($T3184-evaluationDate)/365)</f>
        <v>6.2862453205624362E-4</v>
      </c>
      <c r="AA3184" s="77">
        <f>_xll.qlAbcdMathFunctionValue(AA$1,($T3184-evaluationDate)/365)</f>
        <v>1.5902655116836661E-4</v>
      </c>
      <c r="AB3184" s="77">
        <f>_xll.qlAbcdMathFunctionValue(AB$1,($T3184-evaluationDate)/365)</f>
        <v>1.5902655116836661E-4</v>
      </c>
    </row>
    <row r="3185" spans="19:28">
      <c r="S3185" s="64" t="s">
        <v>99</v>
      </c>
      <c r="T3185" s="145">
        <f>_xll.qlCalendarAdvance(Calendar,T3184,S3185,,,trigger)</f>
        <v>61885</v>
      </c>
      <c r="U3185" s="77">
        <f>_xll.qlAbcdMathFunctionValue(U$1,($T3185-evaluationDate)/365)</f>
        <v>5.1244280810713134E-4</v>
      </c>
      <c r="V3185" s="77">
        <f>_xll.qlAbcdMathFunctionValue(V$1,($T3185-evaluationDate)/365)</f>
        <v>5.1246859976427305E-4</v>
      </c>
      <c r="W3185" s="77">
        <f>_xll.qlAbcdMathFunctionValue(W$1,($T3185-evaluationDate)/365)</f>
        <v>6.0465096550223858E-4</v>
      </c>
      <c r="X3185" s="77">
        <f>_xll.qlAbcdMathFunctionValue(X$1,($T3185-evaluationDate)/365)</f>
        <v>6.046538329401959E-4</v>
      </c>
      <c r="Y3185" s="77">
        <f>_xll.qlAbcdMathFunctionValue(Y$1,($T3185-evaluationDate)/365)</f>
        <v>6.2856736127036086E-4</v>
      </c>
      <c r="Z3185" s="77">
        <f>_xll.qlAbcdMathFunctionValue(Z$1,($T3185-evaluationDate)/365)</f>
        <v>6.286223126476323E-4</v>
      </c>
      <c r="AA3185" s="77">
        <f>_xll.qlAbcdMathFunctionValue(AA$1,($T3185-evaluationDate)/365)</f>
        <v>1.5902655116836661E-4</v>
      </c>
      <c r="AB3185" s="77">
        <f>_xll.qlAbcdMathFunctionValue(AB$1,($T3185-evaluationDate)/365)</f>
        <v>1.5902655116836661E-4</v>
      </c>
    </row>
    <row r="3186" spans="19:28">
      <c r="S3186" s="64" t="s">
        <v>99</v>
      </c>
      <c r="T3186" s="145">
        <f>_xll.qlCalendarAdvance(Calendar,T3185,S3186,,,trigger)</f>
        <v>61892</v>
      </c>
      <c r="U3186" s="77">
        <f>_xll.qlAbcdMathFunctionValue(U$1,($T3186-evaluationDate)/365)</f>
        <v>5.1244088694956801E-4</v>
      </c>
      <c r="V3186" s="77">
        <f>_xll.qlAbcdMathFunctionValue(V$1,($T3186-evaluationDate)/365)</f>
        <v>5.1246658119186573E-4</v>
      </c>
      <c r="W3186" s="77">
        <f>_xll.qlAbcdMathFunctionValue(W$1,($T3186-evaluationDate)/365)</f>
        <v>6.0465053034718715E-4</v>
      </c>
      <c r="X3186" s="77">
        <f>_xll.qlAbcdMathFunctionValue(X$1,($T3186-evaluationDate)/365)</f>
        <v>6.0465338604377944E-4</v>
      </c>
      <c r="Y3186" s="77">
        <f>_xll.qlAbcdMathFunctionValue(Y$1,($T3186-evaluationDate)/365)</f>
        <v>6.285653677204269E-4</v>
      </c>
      <c r="Z3186" s="77">
        <f>_xll.qlAbcdMathFunctionValue(Z$1,($T3186-evaluationDate)/365)</f>
        <v>6.2862010200168453E-4</v>
      </c>
      <c r="AA3186" s="77">
        <f>_xll.qlAbcdMathFunctionValue(AA$1,($T3186-evaluationDate)/365)</f>
        <v>1.5902655116836661E-4</v>
      </c>
      <c r="AB3186" s="77">
        <f>_xll.qlAbcdMathFunctionValue(AB$1,($T3186-evaluationDate)/365)</f>
        <v>1.5902655116836661E-4</v>
      </c>
    </row>
    <row r="3187" spans="19:28">
      <c r="S3187" s="64" t="s">
        <v>99</v>
      </c>
      <c r="T3187" s="145">
        <f>_xll.qlCalendarAdvance(Calendar,T3186,S3187,,,trigger)</f>
        <v>61899</v>
      </c>
      <c r="U3187" s="77">
        <f>_xll.qlAbcdMathFunctionValue(U$1,($T3187-evaluationDate)/365)</f>
        <v>5.1243897304951037E-4</v>
      </c>
      <c r="V3187" s="77">
        <f>_xll.qlAbcdMathFunctionValue(V$1,($T3187-evaluationDate)/365)</f>
        <v>5.1246457024124736E-4</v>
      </c>
      <c r="W3187" s="77">
        <f>_xll.qlAbcdMathFunctionValue(W$1,($T3187-evaluationDate)/365)</f>
        <v>6.0465009697413953E-4</v>
      </c>
      <c r="X3187" s="77">
        <f>_xll.qlAbcdMathFunctionValue(X$1,($T3187-evaluationDate)/365)</f>
        <v>6.0465294097703751E-4</v>
      </c>
      <c r="Y3187" s="77">
        <f>_xll.qlAbcdMathFunctionValue(Y$1,($T3187-evaluationDate)/365)</f>
        <v>6.2856338204892478E-4</v>
      </c>
      <c r="Z3187" s="77">
        <f>_xll.qlAbcdMathFunctionValue(Z$1,($T3187-evaluationDate)/365)</f>
        <v>6.2861790008411991E-4</v>
      </c>
      <c r="AA3187" s="77">
        <f>_xll.qlAbcdMathFunctionValue(AA$1,($T3187-evaluationDate)/365)</f>
        <v>1.5902655116836661E-4</v>
      </c>
      <c r="AB3187" s="77">
        <f>_xll.qlAbcdMathFunctionValue(AB$1,($T3187-evaluationDate)/365)</f>
        <v>1.5902655116836661E-4</v>
      </c>
    </row>
    <row r="3188" spans="19:28">
      <c r="S3188" s="64" t="s">
        <v>99</v>
      </c>
      <c r="T3188" s="145">
        <f>_xll.qlCalendarAdvance(Calendar,T3187,S3188,,,trigger)</f>
        <v>61906</v>
      </c>
      <c r="U3188" s="77">
        <f>_xll.qlAbcdMathFunctionValue(U$1,($T3188-evaluationDate)/365)</f>
        <v>5.1243706637981291E-4</v>
      </c>
      <c r="V3188" s="77">
        <f>_xll.qlAbcdMathFunctionValue(V$1,($T3188-evaluationDate)/365)</f>
        <v>5.1246256688392705E-4</v>
      </c>
      <c r="W3188" s="77">
        <f>_xll.qlAbcdMathFunctionValue(W$1,($T3188-evaluationDate)/365)</f>
        <v>6.0464966537585995E-4</v>
      </c>
      <c r="X3188" s="77">
        <f>_xll.qlAbcdMathFunctionValue(X$1,($T3188-evaluationDate)/365)</f>
        <v>6.0465249773254258E-4</v>
      </c>
      <c r="Y3188" s="77">
        <f>_xll.qlAbcdMathFunctionValue(Y$1,($T3188-evaluationDate)/365)</f>
        <v>6.2856140422499758E-4</v>
      </c>
      <c r="Z3188" s="77">
        <f>_xll.qlAbcdMathFunctionValue(Z$1,($T3188-evaluationDate)/365)</f>
        <v>6.2861570686079072E-4</v>
      </c>
      <c r="AA3188" s="77">
        <f>_xll.qlAbcdMathFunctionValue(AA$1,($T3188-evaluationDate)/365)</f>
        <v>1.5902655116836661E-4</v>
      </c>
      <c r="AB3188" s="77">
        <f>_xll.qlAbcdMathFunctionValue(AB$1,($T3188-evaluationDate)/365)</f>
        <v>1.5902655116836661E-4</v>
      </c>
    </row>
    <row r="3189" spans="19:28">
      <c r="S3189" s="64" t="s">
        <v>99</v>
      </c>
      <c r="T3189" s="145">
        <f>_xll.qlCalendarAdvance(Calendar,T3188,S3189,,,trigger)</f>
        <v>61913</v>
      </c>
      <c r="U3189" s="77">
        <f>_xll.qlAbcdMathFunctionValue(U$1,($T3189-evaluationDate)/365)</f>
        <v>5.1243516691343066E-4</v>
      </c>
      <c r="V3189" s="77">
        <f>_xll.qlAbcdMathFunctionValue(V$1,($T3189-evaluationDate)/365)</f>
        <v>5.1246057109151887E-4</v>
      </c>
      <c r="W3189" s="77">
        <f>_xll.qlAbcdMathFunctionValue(W$1,($T3189-evaluationDate)/365)</f>
        <v>6.0464923554514162E-4</v>
      </c>
      <c r="X3189" s="77">
        <f>_xll.qlAbcdMathFunctionValue(X$1,($T3189-evaluationDate)/365)</f>
        <v>6.0465205630289714E-4</v>
      </c>
      <c r="Y3189" s="77">
        <f>_xll.qlAbcdMathFunctionValue(Y$1,($T3189-evaluationDate)/365)</f>
        <v>6.2855943421790815E-4</v>
      </c>
      <c r="Z3189" s="77">
        <f>_xll.qlAbcdMathFunctionValue(Z$1,($T3189-evaluationDate)/365)</f>
        <v>6.286135222976811E-4</v>
      </c>
      <c r="AA3189" s="77">
        <f>_xll.qlAbcdMathFunctionValue(AA$1,($T3189-evaluationDate)/365)</f>
        <v>1.5902655116836661E-4</v>
      </c>
      <c r="AB3189" s="77">
        <f>_xll.qlAbcdMathFunctionValue(AB$1,($T3189-evaluationDate)/365)</f>
        <v>1.5902655116836661E-4</v>
      </c>
    </row>
    <row r="3190" spans="19:28">
      <c r="S3190" s="64" t="s">
        <v>99</v>
      </c>
      <c r="T3190" s="145">
        <f>_xll.qlCalendarAdvance(Calendar,T3189,S3190,,,trigger)</f>
        <v>61920</v>
      </c>
      <c r="U3190" s="77">
        <f>_xll.qlAbcdMathFunctionValue(U$1,($T3190-evaluationDate)/365)</f>
        <v>5.1243327462341826E-4</v>
      </c>
      <c r="V3190" s="77">
        <f>_xll.qlAbcdMathFunctionValue(V$1,($T3190-evaluationDate)/365)</f>
        <v>5.1245858283574172E-4</v>
      </c>
      <c r="W3190" s="77">
        <f>_xll.qlAbcdMathFunctionValue(W$1,($T3190-evaluationDate)/365)</f>
        <v>6.0464880747480669E-4</v>
      </c>
      <c r="X3190" s="77">
        <f>_xll.qlAbcdMathFunctionValue(X$1,($T3190-evaluationDate)/365)</f>
        <v>6.0465161668073338E-4</v>
      </c>
      <c r="Y3190" s="77">
        <f>_xll.qlAbcdMathFunctionValue(Y$1,($T3190-evaluationDate)/365)</f>
        <v>6.2855747199703821E-4</v>
      </c>
      <c r="Z3190" s="77">
        <f>_xll.qlAbcdMathFunctionValue(Z$1,($T3190-evaluationDate)/365)</f>
        <v>6.2861134636090703E-4</v>
      </c>
      <c r="AA3190" s="77">
        <f>_xll.qlAbcdMathFunctionValue(AA$1,($T3190-evaluationDate)/365)</f>
        <v>1.5902655116836661E-4</v>
      </c>
      <c r="AB3190" s="77">
        <f>_xll.qlAbcdMathFunctionValue(AB$1,($T3190-evaluationDate)/365)</f>
        <v>1.5902655116836661E-4</v>
      </c>
    </row>
    <row r="3191" spans="19:28">
      <c r="S3191" s="64" t="s">
        <v>99</v>
      </c>
      <c r="T3191" s="145">
        <f>_xll.qlCalendarAdvance(Calendar,T3190,S3191,,,trigger)</f>
        <v>61927</v>
      </c>
      <c r="U3191" s="77">
        <f>_xll.qlAbcdMathFunctionValue(U$1,($T3191-evaluationDate)/365)</f>
        <v>5.1243138948293011E-4</v>
      </c>
      <c r="V3191" s="77">
        <f>_xll.qlAbcdMathFunctionValue(V$1,($T3191-evaluationDate)/365)</f>
        <v>5.1245660208841905E-4</v>
      </c>
      <c r="W3191" s="77">
        <f>_xll.qlAbcdMathFunctionValue(W$1,($T3191-evaluationDate)/365)</f>
        <v>6.0464838115770636E-4</v>
      </c>
      <c r="X3191" s="77">
        <f>_xll.qlAbcdMathFunctionValue(X$1,($T3191-evaluationDate)/365)</f>
        <v>6.0465117885871299E-4</v>
      </c>
      <c r="Y3191" s="77">
        <f>_xll.qlAbcdMathFunctionValue(Y$1,($T3191-evaluationDate)/365)</f>
        <v>6.2855551753188837E-4</v>
      </c>
      <c r="Z3191" s="77">
        <f>_xll.qlAbcdMathFunctionValue(Z$1,($T3191-evaluationDate)/365)</f>
        <v>6.2860917901671554E-4</v>
      </c>
      <c r="AA3191" s="77">
        <f>_xll.qlAbcdMathFunctionValue(AA$1,($T3191-evaluationDate)/365)</f>
        <v>1.5902655116836661E-4</v>
      </c>
      <c r="AB3191" s="77">
        <f>_xll.qlAbcdMathFunctionValue(AB$1,($T3191-evaluationDate)/365)</f>
        <v>1.5902655116836661E-4</v>
      </c>
    </row>
    <row r="3192" spans="19:28">
      <c r="S3192" s="64" t="s">
        <v>99</v>
      </c>
      <c r="T3192" s="145">
        <f>_xll.qlCalendarAdvance(Calendar,T3191,S3192,,,trigger)</f>
        <v>61934</v>
      </c>
      <c r="U3192" s="77">
        <f>_xll.qlAbcdMathFunctionValue(U$1,($T3192-evaluationDate)/365)</f>
        <v>5.1242951146521958E-4</v>
      </c>
      <c r="V3192" s="77">
        <f>_xll.qlAbcdMathFunctionValue(V$1,($T3192-evaluationDate)/365)</f>
        <v>5.1245462882147836E-4</v>
      </c>
      <c r="W3192" s="77">
        <f>_xll.qlAbcdMathFunctionValue(W$1,($T3192-evaluationDate)/365)</f>
        <v>6.0464795658672036E-4</v>
      </c>
      <c r="X3192" s="77">
        <f>_xll.qlAbcdMathFunctionValue(X$1,($T3192-evaluationDate)/365)</f>
        <v>6.0465074282952736E-4</v>
      </c>
      <c r="Y3192" s="77">
        <f>_xll.qlAbcdMathFunctionValue(Y$1,($T3192-evaluationDate)/365)</f>
        <v>6.2855357079207713E-4</v>
      </c>
      <c r="Z3192" s="77">
        <f>_xll.qlAbcdMathFunctionValue(Z$1,($T3192-evaluationDate)/365)</f>
        <v>6.2860702023148402E-4</v>
      </c>
      <c r="AA3192" s="77">
        <f>_xll.qlAbcdMathFunctionValue(AA$1,($T3192-evaluationDate)/365)</f>
        <v>1.5902655116836661E-4</v>
      </c>
      <c r="AB3192" s="77">
        <f>_xll.qlAbcdMathFunctionValue(AB$1,($T3192-evaluationDate)/365)</f>
        <v>1.5902655116836661E-4</v>
      </c>
    </row>
    <row r="3193" spans="19:28">
      <c r="S3193" s="64" t="s">
        <v>99</v>
      </c>
      <c r="T3193" s="145">
        <f>_xll.qlCalendarAdvance(Calendar,T3192,S3193,,,trigger)</f>
        <v>61941</v>
      </c>
      <c r="U3193" s="77">
        <f>_xll.qlAbcdMathFunctionValue(U$1,($T3193-evaluationDate)/365)</f>
        <v>5.1242764054363905E-4</v>
      </c>
      <c r="V3193" s="77">
        <f>_xll.qlAbcdMathFunctionValue(V$1,($T3193-evaluationDate)/365)</f>
        <v>5.1245266300695071E-4</v>
      </c>
      <c r="W3193" s="77">
        <f>_xll.qlAbcdMathFunctionValue(W$1,($T3193-evaluationDate)/365)</f>
        <v>6.0464753375475701E-4</v>
      </c>
      <c r="X3193" s="77">
        <f>_xll.qlAbcdMathFunctionValue(X$1,($T3193-evaluationDate)/365)</f>
        <v>6.0465030858589694E-4</v>
      </c>
      <c r="Y3193" s="77">
        <f>_xll.qlAbcdMathFunctionValue(Y$1,($T3193-evaluationDate)/365)</f>
        <v>6.2855163174734094E-4</v>
      </c>
      <c r="Z3193" s="77">
        <f>_xll.qlAbcdMathFunctionValue(Z$1,($T3193-evaluationDate)/365)</f>
        <v>6.2860486997172037E-4</v>
      </c>
      <c r="AA3193" s="77">
        <f>_xll.qlAbcdMathFunctionValue(AA$1,($T3193-evaluationDate)/365)</f>
        <v>1.5902655116836661E-4</v>
      </c>
      <c r="AB3193" s="77">
        <f>_xll.qlAbcdMathFunctionValue(AB$1,($T3193-evaluationDate)/365)</f>
        <v>1.5902655116836661E-4</v>
      </c>
    </row>
    <row r="3194" spans="19:28">
      <c r="S3194" s="64" t="s">
        <v>99</v>
      </c>
      <c r="T3194" s="145">
        <f>_xll.qlCalendarAdvance(Calendar,T3193,S3194,,,trigger)</f>
        <v>61948</v>
      </c>
      <c r="U3194" s="77">
        <f>_xll.qlAbcdMathFunctionValue(U$1,($T3194-evaluationDate)/365)</f>
        <v>5.1242577669163955E-4</v>
      </c>
      <c r="V3194" s="77">
        <f>_xll.qlAbcdMathFunctionValue(V$1,($T3194-evaluationDate)/365)</f>
        <v>5.1245070461697047E-4</v>
      </c>
      <c r="W3194" s="77">
        <f>_xll.qlAbcdMathFunctionValue(W$1,($T3194-evaluationDate)/365)</f>
        <v>6.046471126547533E-4</v>
      </c>
      <c r="X3194" s="77">
        <f>_xll.qlAbcdMathFunctionValue(X$1,($T3194-evaluationDate)/365)</f>
        <v>6.0464987612057178E-4</v>
      </c>
      <c r="Y3194" s="77">
        <f>_xll.qlAbcdMathFunctionValue(Y$1,($T3194-evaluationDate)/365)</f>
        <v>6.2854970036753334E-4</v>
      </c>
      <c r="Z3194" s="77">
        <f>_xll.qlAbcdMathFunctionValue(Z$1,($T3194-evaluationDate)/365)</f>
        <v>6.2860272820406185E-4</v>
      </c>
      <c r="AA3194" s="77">
        <f>_xll.qlAbcdMathFunctionValue(AA$1,($T3194-evaluationDate)/365)</f>
        <v>1.5902655116836661E-4</v>
      </c>
      <c r="AB3194" s="77">
        <f>_xll.qlAbcdMathFunctionValue(AB$1,($T3194-evaluationDate)/365)</f>
        <v>1.5902655116836661E-4</v>
      </c>
    </row>
    <row r="3195" spans="19:28">
      <c r="S3195" s="64" t="s">
        <v>99</v>
      </c>
      <c r="T3195" s="145">
        <f>_xll.qlCalendarAdvance(Calendar,T3194,S3195,,,trigger)</f>
        <v>61955</v>
      </c>
      <c r="U3195" s="77">
        <f>_xll.qlAbcdMathFunctionValue(U$1,($T3195-evaluationDate)/365)</f>
        <v>5.1242391988277002E-4</v>
      </c>
      <c r="V3195" s="77">
        <f>_xll.qlAbcdMathFunctionValue(V$1,($T3195-evaluationDate)/365)</f>
        <v>5.1244875362377502E-4</v>
      </c>
      <c r="W3195" s="77">
        <f>_xll.qlAbcdMathFunctionValue(W$1,($T3195-evaluationDate)/365)</f>
        <v>6.0464669327967469E-4</v>
      </c>
      <c r="X3195" s="77">
        <f>_xll.qlAbcdMathFunctionValue(X$1,($T3195-evaluationDate)/365)</f>
        <v>6.0464944542633087E-4</v>
      </c>
      <c r="Y3195" s="77">
        <f>_xll.qlAbcdMathFunctionValue(Y$1,($T3195-evaluationDate)/365)</f>
        <v>6.2854777662262485E-4</v>
      </c>
      <c r="Z3195" s="77">
        <f>_xll.qlAbcdMathFunctionValue(Z$1,($T3195-evaluationDate)/365)</f>
        <v>6.2860059489527464E-4</v>
      </c>
      <c r="AA3195" s="77">
        <f>_xll.qlAbcdMathFunctionValue(AA$1,($T3195-evaluationDate)/365)</f>
        <v>1.5902655116836661E-4</v>
      </c>
      <c r="AB3195" s="77">
        <f>_xll.qlAbcdMathFunctionValue(AB$1,($T3195-evaluationDate)/365)</f>
        <v>1.5902655116836661E-4</v>
      </c>
    </row>
    <row r="3196" spans="19:28">
      <c r="S3196" s="64" t="s">
        <v>99</v>
      </c>
      <c r="T3196" s="145">
        <f>_xll.qlCalendarAdvance(Calendar,T3195,S3196,,,trigger)</f>
        <v>61962</v>
      </c>
      <c r="U3196" s="77">
        <f>_xll.qlAbcdMathFunctionValue(U$1,($T3196-evaluationDate)/365)</f>
        <v>5.1242207009067709E-4</v>
      </c>
      <c r="V3196" s="77">
        <f>_xll.qlAbcdMathFunctionValue(V$1,($T3196-evaluationDate)/365)</f>
        <v>5.1244680999970409E-4</v>
      </c>
      <c r="W3196" s="77">
        <f>_xll.qlAbcdMathFunctionValue(W$1,($T3196-evaluationDate)/365)</f>
        <v>6.0464627562251453E-4</v>
      </c>
      <c r="X3196" s="77">
        <f>_xll.qlAbcdMathFunctionValue(X$1,($T3196-evaluationDate)/365)</f>
        <v>6.0464901649598217E-4</v>
      </c>
      <c r="Y3196" s="77">
        <f>_xll.qlAbcdMathFunctionValue(Y$1,($T3196-evaluationDate)/365)</f>
        <v>6.2854586048270212E-4</v>
      </c>
      <c r="Z3196" s="77">
        <f>_xll.qlAbcdMathFunctionValue(Z$1,($T3196-evaluationDate)/365)</f>
        <v>6.2859847001225401E-4</v>
      </c>
      <c r="AA3196" s="77">
        <f>_xll.qlAbcdMathFunctionValue(AA$1,($T3196-evaluationDate)/365)</f>
        <v>1.5902655116836661E-4</v>
      </c>
      <c r="AB3196" s="77">
        <f>_xll.qlAbcdMathFunctionValue(AB$1,($T3196-evaluationDate)/365)</f>
        <v>1.5902655116836661E-4</v>
      </c>
    </row>
    <row r="3197" spans="19:28">
      <c r="S3197" s="64" t="s">
        <v>99</v>
      </c>
      <c r="T3197" s="145">
        <f>_xll.qlCalendarAdvance(Calendar,T3196,S3197,,,trigger)</f>
        <v>61969</v>
      </c>
      <c r="U3197" s="77">
        <f>_xll.qlAbcdMathFunctionValue(U$1,($T3197-evaluationDate)/365)</f>
        <v>5.1242022728910505E-4</v>
      </c>
      <c r="V3197" s="77">
        <f>_xll.qlAbcdMathFunctionValue(V$1,($T3197-evaluationDate)/365)</f>
        <v>5.1244487371719975E-4</v>
      </c>
      <c r="W3197" s="77">
        <f>_xll.qlAbcdMathFunctionValue(W$1,($T3197-evaluationDate)/365)</f>
        <v>6.0464585967629479E-4</v>
      </c>
      <c r="X3197" s="77">
        <f>_xll.qlAbcdMathFunctionValue(X$1,($T3197-evaluationDate)/365)</f>
        <v>6.0464858932236267E-4</v>
      </c>
      <c r="Y3197" s="77">
        <f>_xll.qlAbcdMathFunctionValue(Y$1,($T3197-evaluationDate)/365)</f>
        <v>6.2854395191796802E-4</v>
      </c>
      <c r="Z3197" s="77">
        <f>_xll.qlAbcdMathFunctionValue(Z$1,($T3197-evaluationDate)/365)</f>
        <v>6.28596353522023E-4</v>
      </c>
      <c r="AA3197" s="77">
        <f>_xll.qlAbcdMathFunctionValue(AA$1,($T3197-evaluationDate)/365)</f>
        <v>1.5902655116836661E-4</v>
      </c>
      <c r="AB3197" s="77">
        <f>_xll.qlAbcdMathFunctionValue(AB$1,($T3197-evaluationDate)/365)</f>
        <v>1.5902655116836661E-4</v>
      </c>
    </row>
    <row r="3198" spans="19:28">
      <c r="S3198" s="64" t="s">
        <v>99</v>
      </c>
      <c r="T3198" s="145">
        <f>_xll.qlCalendarAdvance(Calendar,T3197,S3198,,,trigger)</f>
        <v>61976</v>
      </c>
      <c r="U3198" s="77">
        <f>_xll.qlAbcdMathFunctionValue(U$1,($T3198-evaluationDate)/365)</f>
        <v>5.1241839145189504E-4</v>
      </c>
      <c r="V3198" s="77">
        <f>_xll.qlAbcdMathFunctionValue(V$1,($T3198-evaluationDate)/365)</f>
        <v>5.1244294474880588E-4</v>
      </c>
      <c r="W3198" s="77">
        <f>_xll.qlAbcdMathFunctionValue(W$1,($T3198-evaluationDate)/365)</f>
        <v>6.0464544543406508E-4</v>
      </c>
      <c r="X3198" s="77">
        <f>_xll.qlAbcdMathFunctionValue(X$1,($T3198-evaluationDate)/365)</f>
        <v>6.0464816389833799E-4</v>
      </c>
      <c r="Y3198" s="77">
        <f>_xll.qlAbcdMathFunctionValue(Y$1,($T3198-evaluationDate)/365)</f>
        <v>6.2854205089874079E-4</v>
      </c>
      <c r="Z3198" s="77">
        <f>_xll.qlAbcdMathFunctionValue(Z$1,($T3198-evaluationDate)/365)</f>
        <v>6.2859424539173222E-4</v>
      </c>
      <c r="AA3198" s="77">
        <f>_xll.qlAbcdMathFunctionValue(AA$1,($T3198-evaluationDate)/365)</f>
        <v>1.5902655116836661E-4</v>
      </c>
      <c r="AB3198" s="77">
        <f>_xll.qlAbcdMathFunctionValue(AB$1,($T3198-evaluationDate)/365)</f>
        <v>1.5902655116836661E-4</v>
      </c>
    </row>
    <row r="3199" spans="19:28">
      <c r="S3199" s="64" t="s">
        <v>99</v>
      </c>
      <c r="T3199" s="145">
        <f>_xll.qlCalendarAdvance(Calendar,T3198,S3199,,,trigger)</f>
        <v>61983</v>
      </c>
      <c r="U3199" s="77">
        <f>_xll.qlAbcdMathFunctionValue(U$1,($T3199-evaluationDate)/365)</f>
        <v>5.1241656255298501E-4</v>
      </c>
      <c r="V3199" s="77">
        <f>_xll.qlAbcdMathFunctionValue(V$1,($T3199-evaluationDate)/365)</f>
        <v>5.1244102306716762E-4</v>
      </c>
      <c r="W3199" s="77">
        <f>_xll.qlAbcdMathFunctionValue(W$1,($T3199-evaluationDate)/365)</f>
        <v>6.0464503288890342E-4</v>
      </c>
      <c r="X3199" s="77">
        <f>_xll.qlAbcdMathFunctionValue(X$1,($T3199-evaluationDate)/365)</f>
        <v>6.0464774021680282E-4</v>
      </c>
      <c r="Y3199" s="77">
        <f>_xll.qlAbcdMathFunctionValue(Y$1,($T3199-evaluationDate)/365)</f>
        <v>6.2854015739545357E-4</v>
      </c>
      <c r="Z3199" s="77">
        <f>_xll.qlAbcdMathFunctionValue(Z$1,($T3199-evaluationDate)/365)</f>
        <v>6.2859214558865981E-4</v>
      </c>
      <c r="AA3199" s="77">
        <f>_xll.qlAbcdMathFunctionValue(AA$1,($T3199-evaluationDate)/365)</f>
        <v>1.5902655116836661E-4</v>
      </c>
      <c r="AB3199" s="77">
        <f>_xll.qlAbcdMathFunctionValue(AB$1,($T3199-evaluationDate)/365)</f>
        <v>1.5902655116836661E-4</v>
      </c>
    </row>
    <row r="3200" spans="19:28">
      <c r="S3200" s="64" t="s">
        <v>99</v>
      </c>
      <c r="T3200" s="145">
        <f>_xll.qlCalendarAdvance(Calendar,T3199,S3200,,,trigger)</f>
        <v>61990</v>
      </c>
      <c r="U3200" s="77">
        <f>_xll.qlAbcdMathFunctionValue(U$1,($T3200-evaluationDate)/365)</f>
        <v>5.1241474056640929E-4</v>
      </c>
      <c r="V3200" s="77">
        <f>_xll.qlAbcdMathFunctionValue(V$1,($T3200-evaluationDate)/365)</f>
        <v>5.124391086450314E-4</v>
      </c>
      <c r="W3200" s="77">
        <f>_xll.qlAbcdMathFunctionValue(W$1,($T3200-evaluationDate)/365)</f>
        <v>6.0464462203391525E-4</v>
      </c>
      <c r="X3200" s="77">
        <f>_xll.qlAbcdMathFunctionValue(X$1,($T3200-evaluationDate)/365)</f>
        <v>6.0464731827067993E-4</v>
      </c>
      <c r="Y3200" s="77">
        <f>_xll.qlAbcdMathFunctionValue(Y$1,($T3200-evaluationDate)/365)</f>
        <v>6.2853827137865446E-4</v>
      </c>
      <c r="Z3200" s="77">
        <f>_xll.qlAbcdMathFunctionValue(Z$1,($T3200-evaluationDate)/365)</f>
        <v>6.2859005408021031E-4</v>
      </c>
      <c r="AA3200" s="77">
        <f>_xll.qlAbcdMathFunctionValue(AA$1,($T3200-evaluationDate)/365)</f>
        <v>1.5902655116836661E-4</v>
      </c>
      <c r="AB3200" s="77">
        <f>_xll.qlAbcdMathFunctionValue(AB$1,($T3200-evaluationDate)/365)</f>
        <v>1.5902655116836661E-4</v>
      </c>
    </row>
    <row r="3201" spans="19:28">
      <c r="S3201" s="64" t="s">
        <v>99</v>
      </c>
      <c r="T3201" s="145">
        <f>_xll.qlCalendarAdvance(Calendar,T3200,S3201,,,trigger)</f>
        <v>61997</v>
      </c>
      <c r="U3201" s="77">
        <f>_xll.qlAbcdMathFunctionValue(U$1,($T3201-evaluationDate)/365)</f>
        <v>5.1241292546629806E-4</v>
      </c>
      <c r="V3201" s="77">
        <f>_xll.qlAbcdMathFunctionValue(V$1,($T3201-evaluationDate)/365)</f>
        <v>5.1243720145524412E-4</v>
      </c>
      <c r="W3201" s="77">
        <f>_xll.qlAbcdMathFunctionValue(W$1,($T3201-evaluationDate)/365)</f>
        <v>6.0464421286223402E-4</v>
      </c>
      <c r="X3201" s="77">
        <f>_xll.qlAbcdMathFunctionValue(X$1,($T3201-evaluationDate)/365)</f>
        <v>6.0464689805292068E-4</v>
      </c>
      <c r="Y3201" s="77">
        <f>_xll.qlAbcdMathFunctionValue(Y$1,($T3201-evaluationDate)/365)</f>
        <v>6.2853639281900526E-4</v>
      </c>
      <c r="Z3201" s="77">
        <f>_xll.qlAbcdMathFunctionValue(Z$1,($T3201-evaluationDate)/365)</f>
        <v>6.2858797083391435E-4</v>
      </c>
      <c r="AA3201" s="77">
        <f>_xll.qlAbcdMathFunctionValue(AA$1,($T3201-evaluationDate)/365)</f>
        <v>1.5902655116836661E-4</v>
      </c>
      <c r="AB3201" s="77">
        <f>_xll.qlAbcdMathFunctionValue(AB$1,($T3201-evaluationDate)/365)</f>
        <v>1.5902655116836661E-4</v>
      </c>
    </row>
    <row r="3202" spans="19:28">
      <c r="S3202" s="64" t="s">
        <v>99</v>
      </c>
      <c r="T3202" s="145">
        <f>_xll.qlCalendarAdvance(Calendar,T3201,S3202,,,trigger)</f>
        <v>62004</v>
      </c>
      <c r="U3202" s="77">
        <f>_xll.qlAbcdMathFunctionValue(U$1,($T3202-evaluationDate)/365)</f>
        <v>5.1241111722687735E-4</v>
      </c>
      <c r="V3202" s="77">
        <f>_xll.qlAbcdMathFunctionValue(V$1,($T3202-evaluationDate)/365)</f>
        <v>5.1243530147075309E-4</v>
      </c>
      <c r="W3202" s="77">
        <f>_xll.qlAbcdMathFunctionValue(W$1,($T3202-evaluationDate)/365)</f>
        <v>6.0464380536702066E-4</v>
      </c>
      <c r="X3202" s="77">
        <f>_xll.qlAbcdMathFunctionValue(X$1,($T3202-evaluationDate)/365)</f>
        <v>6.046464795565051E-4</v>
      </c>
      <c r="Y3202" s="77">
        <f>_xll.qlAbcdMathFunctionValue(Y$1,($T3202-evaluationDate)/365)</f>
        <v>6.2853452168728184E-4</v>
      </c>
      <c r="Z3202" s="77">
        <f>_xll.qlAbcdMathFunctionValue(Z$1,($T3202-evaluationDate)/365)</f>
        <v>6.2858589581742856E-4</v>
      </c>
      <c r="AA3202" s="77">
        <f>_xll.qlAbcdMathFunctionValue(AA$1,($T3202-evaluationDate)/365)</f>
        <v>1.5902655116836661E-4</v>
      </c>
      <c r="AB3202" s="77">
        <f>_xll.qlAbcdMathFunctionValue(AB$1,($T3202-evaluationDate)/365)</f>
        <v>1.5902655116836661E-4</v>
      </c>
    </row>
    <row r="3203" spans="19:28">
      <c r="S3203" s="64" t="s">
        <v>99</v>
      </c>
      <c r="T3203" s="145">
        <f>_xll.qlCalendarAdvance(Calendar,T3202,S3203,,,trigger)</f>
        <v>62011</v>
      </c>
      <c r="U3203" s="77">
        <f>_xll.qlAbcdMathFunctionValue(U$1,($T3203-evaluationDate)/365)</f>
        <v>5.1240931582246846E-4</v>
      </c>
      <c r="V3203" s="77">
        <f>_xll.qlAbcdMathFunctionValue(V$1,($T3203-evaluationDate)/365)</f>
        <v>5.1243340866460559E-4</v>
      </c>
      <c r="W3203" s="77">
        <f>_xll.qlAbcdMathFunctionValue(W$1,($T3203-evaluationDate)/365)</f>
        <v>6.0464339954146348E-4</v>
      </c>
      <c r="X3203" s="77">
        <f>_xll.qlAbcdMathFunctionValue(X$1,($T3203-evaluationDate)/365)</f>
        <v>6.0464606277444094E-4</v>
      </c>
      <c r="Y3203" s="77">
        <f>_xll.qlAbcdMathFunctionValue(Y$1,($T3203-evaluationDate)/365)</f>
        <v>6.2853265795437328E-4</v>
      </c>
      <c r="Z3203" s="77">
        <f>_xll.qlAbcdMathFunctionValue(Z$1,($T3203-evaluationDate)/365)</f>
        <v>6.2858382899853447E-4</v>
      </c>
      <c r="AA3203" s="77">
        <f>_xll.qlAbcdMathFunctionValue(AA$1,($T3203-evaluationDate)/365)</f>
        <v>1.5902655116836661E-4</v>
      </c>
      <c r="AB3203" s="77">
        <f>_xll.qlAbcdMathFunctionValue(AB$1,($T3203-evaluationDate)/365)</f>
        <v>1.5902655116836661E-4</v>
      </c>
    </row>
    <row r="3204" spans="19:28">
      <c r="S3204" s="64" t="s">
        <v>99</v>
      </c>
      <c r="T3204" s="145">
        <f>_xll.qlCalendarAdvance(Calendar,T3203,S3204,,,trigger)</f>
        <v>62018</v>
      </c>
      <c r="U3204" s="77">
        <f>_xll.qlAbcdMathFunctionValue(U$1,($T3204-evaluationDate)/365)</f>
        <v>5.1240752122748737E-4</v>
      </c>
      <c r="V3204" s="77">
        <f>_xll.qlAbcdMathFunctionValue(V$1,($T3204-evaluationDate)/365)</f>
        <v>5.1243152300994854E-4</v>
      </c>
      <c r="W3204" s="77">
        <f>_xll.qlAbcdMathFunctionValue(W$1,($T3204-evaluationDate)/365)</f>
        <v>6.0464299537877839E-4</v>
      </c>
      <c r="X3204" s="77">
        <f>_xll.qlAbcdMathFunctionValue(X$1,($T3204-evaluationDate)/365)</f>
        <v>6.0464564769976438E-4</v>
      </c>
      <c r="Y3204" s="77">
        <f>_xll.qlAbcdMathFunctionValue(Y$1,($T3204-evaluationDate)/365)</f>
        <v>6.285308015912815E-4</v>
      </c>
      <c r="Z3204" s="77">
        <f>_xll.qlAbcdMathFunctionValue(Z$1,($T3204-evaluationDate)/365)</f>
        <v>6.285817703451385E-4</v>
      </c>
      <c r="AA3204" s="77">
        <f>_xll.qlAbcdMathFunctionValue(AA$1,($T3204-evaluationDate)/365)</f>
        <v>1.5902655116836661E-4</v>
      </c>
      <c r="AB3204" s="77">
        <f>_xll.qlAbcdMathFunctionValue(AB$1,($T3204-evaluationDate)/365)</f>
        <v>1.5902655116836661E-4</v>
      </c>
    </row>
    <row r="3205" spans="19:28">
      <c r="S3205" s="64" t="s">
        <v>99</v>
      </c>
      <c r="T3205" s="145">
        <f>_xll.qlCalendarAdvance(Calendar,T3204,S3205,,,trigger)</f>
        <v>62025</v>
      </c>
      <c r="U3205" s="77">
        <f>_xll.qlAbcdMathFunctionValue(U$1,($T3205-evaluationDate)/365)</f>
        <v>5.1240573341644505E-4</v>
      </c>
      <c r="V3205" s="77">
        <f>_xll.qlAbcdMathFunctionValue(V$1,($T3205-evaluationDate)/365)</f>
        <v>5.1242964448002795E-4</v>
      </c>
      <c r="W3205" s="77">
        <f>_xll.qlAbcdMathFunctionValue(W$1,($T3205-evaluationDate)/365)</f>
        <v>6.0464259287220865E-4</v>
      </c>
      <c r="X3205" s="77">
        <f>_xll.qlAbcdMathFunctionValue(X$1,($T3205-evaluationDate)/365)</f>
        <v>6.0464523432553956E-4</v>
      </c>
      <c r="Y3205" s="77">
        <f>_xll.qlAbcdMathFunctionValue(Y$1,($T3205-evaluationDate)/365)</f>
        <v>6.2852895256912086E-4</v>
      </c>
      <c r="Z3205" s="77">
        <f>_xll.qlAbcdMathFunctionValue(Z$1,($T3205-evaluationDate)/365)</f>
        <v>6.2857971982527142E-4</v>
      </c>
      <c r="AA3205" s="77">
        <f>_xll.qlAbcdMathFunctionValue(AA$1,($T3205-evaluationDate)/365)</f>
        <v>1.5902655116836661E-4</v>
      </c>
      <c r="AB3205" s="77">
        <f>_xll.qlAbcdMathFunctionValue(AB$1,($T3205-evaluationDate)/365)</f>
        <v>1.5902655116836661E-4</v>
      </c>
    </row>
    <row r="3206" spans="19:28">
      <c r="S3206" s="64" t="s">
        <v>99</v>
      </c>
      <c r="T3206" s="145">
        <f>_xll.qlCalendarAdvance(Calendar,T3205,S3206,,,trigger)</f>
        <v>62032</v>
      </c>
      <c r="U3206" s="77">
        <f>_xll.qlAbcdMathFunctionValue(U$1,($T3206-evaluationDate)/365)</f>
        <v>5.1240395236394664E-4</v>
      </c>
      <c r="V3206" s="77">
        <f>_xll.qlAbcdMathFunctionValue(V$1,($T3206-evaluationDate)/365)</f>
        <v>5.1242777304818881E-4</v>
      </c>
      <c r="W3206" s="77">
        <f>_xll.qlAbcdMathFunctionValue(W$1,($T3206-evaluationDate)/365)</f>
        <v>6.046421920150245E-4</v>
      </c>
      <c r="X3206" s="77">
        <f>_xll.qlAbcdMathFunctionValue(X$1,($T3206-evaluationDate)/365)</f>
        <v>6.0464482264485837E-4</v>
      </c>
      <c r="Y3206" s="77">
        <f>_xll.qlAbcdMathFunctionValue(Y$1,($T3206-evaluationDate)/365)</f>
        <v>6.2852711085911771E-4</v>
      </c>
      <c r="Z3206" s="77">
        <f>_xll.qlAbcdMathFunctionValue(Z$1,($T3206-evaluationDate)/365)</f>
        <v>6.2857767740708774E-4</v>
      </c>
      <c r="AA3206" s="77">
        <f>_xll.qlAbcdMathFunctionValue(AA$1,($T3206-evaluationDate)/365)</f>
        <v>1.5902655116836661E-4</v>
      </c>
      <c r="AB3206" s="77">
        <f>_xll.qlAbcdMathFunctionValue(AB$1,($T3206-evaluationDate)/365)</f>
        <v>1.5902655116836661E-4</v>
      </c>
    </row>
    <row r="3207" spans="19:28">
      <c r="S3207" s="64" t="s">
        <v>99</v>
      </c>
      <c r="T3207" s="145">
        <f>_xll.qlCalendarAdvance(Calendar,T3206,S3207,,,trigger)</f>
        <v>62039</v>
      </c>
      <c r="U3207" s="77">
        <f>_xll.qlAbcdMathFunctionValue(U$1,($T3207-evaluationDate)/365)</f>
        <v>5.1240217804469088E-4</v>
      </c>
      <c r="V3207" s="77">
        <f>_xll.qlAbcdMathFunctionValue(V$1,($T3207-evaluationDate)/365)</f>
        <v>5.1242590868787468E-4</v>
      </c>
      <c r="W3207" s="77">
        <f>_xll.qlAbcdMathFunctionValue(W$1,($T3207-evaluationDate)/365)</f>
        <v>6.046417928005232E-4</v>
      </c>
      <c r="X3207" s="77">
        <f>_xll.qlAbcdMathFunctionValue(X$1,($T3207-evaluationDate)/365)</f>
        <v>6.0464441265084068E-4</v>
      </c>
      <c r="Y3207" s="77">
        <f>_xll.qlAbcdMathFunctionValue(Y$1,($T3207-evaluationDate)/365)</f>
        <v>6.2852527643260999E-4</v>
      </c>
      <c r="Z3207" s="77">
        <f>_xll.qlAbcdMathFunctionValue(Z$1,($T3207-evaluationDate)/365)</f>
        <v>6.2857564305886509E-4</v>
      </c>
      <c r="AA3207" s="77">
        <f>_xll.qlAbcdMathFunctionValue(AA$1,($T3207-evaluationDate)/365)</f>
        <v>1.5902655116836661E-4</v>
      </c>
      <c r="AB3207" s="77">
        <f>_xll.qlAbcdMathFunctionValue(AB$1,($T3207-evaluationDate)/365)</f>
        <v>1.5902655116836661E-4</v>
      </c>
    </row>
    <row r="3208" spans="19:28">
      <c r="S3208" s="64" t="s">
        <v>99</v>
      </c>
      <c r="T3208" s="145">
        <f>_xll.qlCalendarAdvance(Calendar,T3207,S3208,,,trigger)</f>
        <v>62046</v>
      </c>
      <c r="U3208" s="77">
        <f>_xll.qlAbcdMathFunctionValue(U$1,($T3208-evaluationDate)/365)</f>
        <v>5.1240041043347062E-4</v>
      </c>
      <c r="V3208" s="77">
        <f>_xll.qlAbcdMathFunctionValue(V$1,($T3208-evaluationDate)/365)</f>
        <v>5.1242405137262722E-4</v>
      </c>
      <c r="W3208" s="77">
        <f>_xll.qlAbcdMathFunctionValue(W$1,($T3208-evaluationDate)/365)</f>
        <v>6.0464139522202931E-4</v>
      </c>
      <c r="X3208" s="77">
        <f>_xll.qlAbcdMathFunctionValue(X$1,($T3208-evaluationDate)/365)</f>
        <v>6.0464400433663391E-4</v>
      </c>
      <c r="Y3208" s="77">
        <f>_xll.qlAbcdMathFunctionValue(Y$1,($T3208-evaluationDate)/365)</f>
        <v>6.2852344926104674E-4</v>
      </c>
      <c r="Z3208" s="77">
        <f>_xll.qlAbcdMathFunctionValue(Z$1,($T3208-evaluationDate)/365)</f>
        <v>6.2857361674900419E-4</v>
      </c>
      <c r="AA3208" s="77">
        <f>_xll.qlAbcdMathFunctionValue(AA$1,($T3208-evaluationDate)/365)</f>
        <v>1.5902655116836661E-4</v>
      </c>
      <c r="AB3208" s="77">
        <f>_xll.qlAbcdMathFunctionValue(AB$1,($T3208-evaluationDate)/365)</f>
        <v>1.5902655116836661E-4</v>
      </c>
    </row>
    <row r="3209" spans="19:28">
      <c r="S3209" s="64" t="s">
        <v>99</v>
      </c>
      <c r="T3209" s="145">
        <f>_xll.qlCalendarAdvance(Calendar,T3208,S3209,,,trigger)</f>
        <v>62053</v>
      </c>
      <c r="U3209" s="77">
        <f>_xll.qlAbcdMathFunctionValue(U$1,($T3209-evaluationDate)/365)</f>
        <v>5.123986495051715E-4</v>
      </c>
      <c r="V3209" s="77">
        <f>_xll.qlAbcdMathFunctionValue(V$1,($T3209-evaluationDate)/365)</f>
        <v>5.1242220107608569E-4</v>
      </c>
      <c r="W3209" s="77">
        <f>_xll.qlAbcdMathFunctionValue(W$1,($T3209-evaluationDate)/365)</f>
        <v>6.0464099927289396E-4</v>
      </c>
      <c r="X3209" s="77">
        <f>_xll.qlAbcdMathFunctionValue(X$1,($T3209-evaluationDate)/365)</f>
        <v>6.04643597695413E-4</v>
      </c>
      <c r="Y3209" s="77">
        <f>_xll.qlAbcdMathFunctionValue(Y$1,($T3209-evaluationDate)/365)</f>
        <v>6.2852162931598772E-4</v>
      </c>
      <c r="Z3209" s="77">
        <f>_xll.qlAbcdMathFunctionValue(Z$1,($T3209-evaluationDate)/365)</f>
        <v>6.2857159844602805E-4</v>
      </c>
      <c r="AA3209" s="77">
        <f>_xll.qlAbcdMathFunctionValue(AA$1,($T3209-evaluationDate)/365)</f>
        <v>1.5902655116836661E-4</v>
      </c>
      <c r="AB3209" s="77">
        <f>_xll.qlAbcdMathFunctionValue(AB$1,($T3209-evaluationDate)/365)</f>
        <v>1.5902655116836661E-4</v>
      </c>
    </row>
    <row r="3210" spans="19:28">
      <c r="S3210" s="64" t="s">
        <v>99</v>
      </c>
      <c r="T3210" s="145">
        <f>_xll.qlCalendarAdvance(Calendar,T3209,S3210,,,trigger)</f>
        <v>62060</v>
      </c>
      <c r="U3210" s="77">
        <f>_xll.qlAbcdMathFunctionValue(U$1,($T3210-evaluationDate)/365)</f>
        <v>5.123968952347723E-4</v>
      </c>
      <c r="V3210" s="77">
        <f>_xll.qlAbcdMathFunctionValue(V$1,($T3210-evaluationDate)/365)</f>
        <v>5.1242035777198714E-4</v>
      </c>
      <c r="W3210" s="77">
        <f>_xll.qlAbcdMathFunctionValue(W$1,($T3210-evaluationDate)/365)</f>
        <v>6.0464060494649506E-4</v>
      </c>
      <c r="X3210" s="77">
        <f>_xll.qlAbcdMathFunctionValue(X$1,($T3210-evaluationDate)/365)</f>
        <v>6.0464319272038054E-4</v>
      </c>
      <c r="Y3210" s="77">
        <f>_xll.qlAbcdMathFunctionValue(Y$1,($T3210-evaluationDate)/365)</f>
        <v>6.2851981656910304E-4</v>
      </c>
      <c r="Z3210" s="77">
        <f>_xll.qlAbcdMathFunctionValue(Z$1,($T3210-evaluationDate)/365)</f>
        <v>6.2856958811858155E-4</v>
      </c>
      <c r="AA3210" s="77">
        <f>_xll.qlAbcdMathFunctionValue(AA$1,($T3210-evaluationDate)/365)</f>
        <v>1.5902655116836661E-4</v>
      </c>
      <c r="AB3210" s="77">
        <f>_xll.qlAbcdMathFunctionValue(AB$1,($T3210-evaluationDate)/365)</f>
        <v>1.5902655116836661E-4</v>
      </c>
    </row>
    <row r="3211" spans="19:28">
      <c r="S3211" s="64" t="s">
        <v>99</v>
      </c>
      <c r="T3211" s="145">
        <f>_xll.qlCalendarAdvance(Calendar,T3210,S3211,,,trigger)</f>
        <v>62067</v>
      </c>
      <c r="U3211" s="77">
        <f>_xll.qlAbcdMathFunctionValue(U$1,($T3211-evaluationDate)/365)</f>
        <v>5.1239514759734441E-4</v>
      </c>
      <c r="V3211" s="77">
        <f>_xll.qlAbcdMathFunctionValue(V$1,($T3211-evaluationDate)/365)</f>
        <v>5.1241852143416543E-4</v>
      </c>
      <c r="W3211" s="77">
        <f>_xll.qlAbcdMathFunctionValue(W$1,($T3211-evaluationDate)/365)</f>
        <v>6.046402122362372E-4</v>
      </c>
      <c r="X3211" s="77">
        <f>_xll.qlAbcdMathFunctionValue(X$1,($T3211-evaluationDate)/365)</f>
        <v>6.0464278940476613E-4</v>
      </c>
      <c r="Y3211" s="77">
        <f>_xll.qlAbcdMathFunctionValue(Y$1,($T3211-evaluationDate)/365)</f>
        <v>6.2851801099217278E-4</v>
      </c>
      <c r="Z3211" s="77">
        <f>_xll.qlAbcdMathFunctionValue(Z$1,($T3211-evaluationDate)/365)</f>
        <v>6.2856758573543109E-4</v>
      </c>
      <c r="AA3211" s="77">
        <f>_xll.qlAbcdMathFunctionValue(AA$1,($T3211-evaluationDate)/365)</f>
        <v>1.5902655116836661E-4</v>
      </c>
      <c r="AB3211" s="77">
        <f>_xll.qlAbcdMathFunctionValue(AB$1,($T3211-evaluationDate)/365)</f>
        <v>1.5902655116836661E-4</v>
      </c>
    </row>
    <row r="3212" spans="19:28">
      <c r="S3212" s="64" t="s">
        <v>99</v>
      </c>
      <c r="T3212" s="145">
        <f>_xll.qlCalendarAdvance(Calendar,T3211,S3212,,,trigger)</f>
        <v>62074</v>
      </c>
      <c r="U3212" s="77">
        <f>_xll.qlAbcdMathFunctionValue(U$1,($T3212-evaluationDate)/365)</f>
        <v>5.1239340656805113E-4</v>
      </c>
      <c r="V3212" s="77">
        <f>_xll.qlAbcdMathFunctionValue(V$1,($T3212-evaluationDate)/365)</f>
        <v>5.1241669203655124E-4</v>
      </c>
      <c r="W3212" s="77">
        <f>_xll.qlAbcdMathFunctionValue(W$1,($T3212-evaluationDate)/365)</f>
        <v>6.046398211355515E-4</v>
      </c>
      <c r="X3212" s="77">
        <f>_xll.qlAbcdMathFunctionValue(X$1,($T3212-evaluationDate)/365)</f>
        <v>6.0464238774182689E-4</v>
      </c>
      <c r="Y3212" s="77">
        <f>_xll.qlAbcdMathFunctionValue(Y$1,($T3212-evaluationDate)/365)</f>
        <v>6.2851621255708616E-4</v>
      </c>
      <c r="Z3212" s="77">
        <f>_xll.qlAbcdMathFunctionValue(Z$1,($T3212-evaluationDate)/365)</f>
        <v>6.2856559126546398E-4</v>
      </c>
      <c r="AA3212" s="77">
        <f>_xll.qlAbcdMathFunctionValue(AA$1,($T3212-evaluationDate)/365)</f>
        <v>1.5902655116836661E-4</v>
      </c>
      <c r="AB3212" s="77">
        <f>_xll.qlAbcdMathFunctionValue(AB$1,($T3212-evaluationDate)/365)</f>
        <v>1.5902655116836661E-4</v>
      </c>
    </row>
    <row r="3213" spans="19:28">
      <c r="S3213" s="64" t="s">
        <v>99</v>
      </c>
      <c r="T3213" s="145">
        <f>_xll.qlCalendarAdvance(Calendar,T3212,S3213,,,trigger)</f>
        <v>62081</v>
      </c>
      <c r="U3213" s="77">
        <f>_xll.qlAbcdMathFunctionValue(U$1,($T3213-evaluationDate)/365)</f>
        <v>5.1239167212214804E-4</v>
      </c>
      <c r="V3213" s="77">
        <f>_xll.qlAbcdMathFunctionValue(V$1,($T3213-evaluationDate)/365)</f>
        <v>5.1241486955317165E-4</v>
      </c>
      <c r="W3213" s="77">
        <f>_xll.qlAbcdMathFunctionValue(W$1,($T3213-evaluationDate)/365)</f>
        <v>6.0463943163789559E-4</v>
      </c>
      <c r="X3213" s="77">
        <f>_xll.qlAbcdMathFunctionValue(X$1,($T3213-evaluationDate)/365)</f>
        <v>6.0464198772484695E-4</v>
      </c>
      <c r="Y3213" s="77">
        <f>_xll.qlAbcdMathFunctionValue(Y$1,($T3213-evaluationDate)/365)</f>
        <v>6.2851442123584172E-4</v>
      </c>
      <c r="Z3213" s="77">
        <f>_xll.qlAbcdMathFunctionValue(Z$1,($T3213-evaluationDate)/365)</f>
        <v>6.2856360467768808E-4</v>
      </c>
      <c r="AA3213" s="77">
        <f>_xll.qlAbcdMathFunctionValue(AA$1,($T3213-evaluationDate)/365)</f>
        <v>1.5902655116836661E-4</v>
      </c>
      <c r="AB3213" s="77">
        <f>_xll.qlAbcdMathFunctionValue(AB$1,($T3213-evaluationDate)/365)</f>
        <v>1.5902655116836661E-4</v>
      </c>
    </row>
    <row r="3214" spans="19:28">
      <c r="S3214" s="64" t="s">
        <v>99</v>
      </c>
      <c r="T3214" s="145">
        <f>_xll.qlCalendarAdvance(Calendar,T3213,S3214,,,trigger)</f>
        <v>62089</v>
      </c>
      <c r="U3214" s="77">
        <f>_xll.qlAbcdMathFunctionValue(U$1,($T3214-evaluationDate)/365)</f>
        <v>5.1238969792793206E-4</v>
      </c>
      <c r="V3214" s="77">
        <f>_xll.qlAbcdMathFunctionValue(V$1,($T3214-evaluationDate)/365)</f>
        <v>5.1241279514824289E-4</v>
      </c>
      <c r="W3214" s="77">
        <f>_xll.qlAbcdMathFunctionValue(W$1,($T3214-evaluationDate)/365)</f>
        <v>6.0463898845225332E-4</v>
      </c>
      <c r="X3214" s="77">
        <f>_xll.qlAbcdMathFunctionValue(X$1,($T3214-evaluationDate)/365)</f>
        <v>6.0464153256946525E-4</v>
      </c>
      <c r="Y3214" s="77">
        <f>_xll.qlAbcdMathFunctionValue(Y$1,($T3214-evaluationDate)/365)</f>
        <v>6.2851238268661353E-4</v>
      </c>
      <c r="Z3214" s="77">
        <f>_xll.qlAbcdMathFunctionValue(Z$1,($T3214-evaluationDate)/365)</f>
        <v>6.2856134390372399E-4</v>
      </c>
      <c r="AA3214" s="77">
        <f>_xll.qlAbcdMathFunctionValue(AA$1,($T3214-evaluationDate)/365)</f>
        <v>1.5902655116836661E-4</v>
      </c>
      <c r="AB3214" s="77">
        <f>_xll.qlAbcdMathFunctionValue(AB$1,($T3214-evaluationDate)/365)</f>
        <v>1.5902655116836661E-4</v>
      </c>
    </row>
    <row r="3215" spans="19:28">
      <c r="S3215" s="64" t="s">
        <v>99</v>
      </c>
      <c r="T3215" s="145">
        <f>_xll.qlCalendarAdvance(Calendar,T3214,S3215,,,trigger)</f>
        <v>62096</v>
      </c>
      <c r="U3215" s="77">
        <f>_xll.qlAbcdMathFunctionValue(U$1,($T3215-evaluationDate)/365)</f>
        <v>5.1238797750639505E-4</v>
      </c>
      <c r="V3215" s="77">
        <f>_xll.qlAbcdMathFunctionValue(V$1,($T3215-evaluationDate)/365)</f>
        <v>5.1241098739406672E-4</v>
      </c>
      <c r="W3215" s="77">
        <f>_xll.qlAbcdMathFunctionValue(W$1,($T3215-evaluationDate)/365)</f>
        <v>6.0463860236775291E-4</v>
      </c>
      <c r="X3215" s="77">
        <f>_xll.qlAbcdMathFunctionValue(X$1,($T3215-evaluationDate)/365)</f>
        <v>6.0464113605705186E-4</v>
      </c>
      <c r="Y3215" s="77">
        <f>_xll.qlAbcdMathFunctionValue(Y$1,($T3215-evaluationDate)/365)</f>
        <v>6.2851060651553017E-4</v>
      </c>
      <c r="Z3215" s="77">
        <f>_xll.qlAbcdMathFunctionValue(Z$1,($T3215-evaluationDate)/365)</f>
        <v>6.2855937410255416E-4</v>
      </c>
      <c r="AA3215" s="77">
        <f>_xll.qlAbcdMathFunctionValue(AA$1,($T3215-evaluationDate)/365)</f>
        <v>1.5902655116836661E-4</v>
      </c>
      <c r="AB3215" s="77">
        <f>_xll.qlAbcdMathFunctionValue(AB$1,($T3215-evaluationDate)/365)</f>
        <v>1.5902655116836661E-4</v>
      </c>
    </row>
    <row r="3216" spans="19:28">
      <c r="S3216" s="64" t="s">
        <v>99</v>
      </c>
      <c r="T3216" s="145">
        <f>_xll.qlCalendarAdvance(Calendar,T3215,S3216,,,trigger)</f>
        <v>62103</v>
      </c>
      <c r="U3216" s="77">
        <f>_xll.qlAbcdMathFunctionValue(U$1,($T3216-evaluationDate)/365)</f>
        <v>5.1238626359107397E-4</v>
      </c>
      <c r="V3216" s="77">
        <f>_xll.qlAbcdMathFunctionValue(V$1,($T3216-evaluationDate)/365)</f>
        <v>5.1240918647311941E-4</v>
      </c>
      <c r="W3216" s="77">
        <f>_xll.qlAbcdMathFunctionValue(W$1,($T3216-evaluationDate)/365)</f>
        <v>6.0463821786589113E-4</v>
      </c>
      <c r="X3216" s="77">
        <f>_xll.qlAbcdMathFunctionValue(X$1,($T3216-evaluationDate)/365)</f>
        <v>6.0464074116966604E-4</v>
      </c>
      <c r="Y3216" s="77">
        <f>_xll.qlAbcdMathFunctionValue(Y$1,($T3216-evaluationDate)/365)</f>
        <v>6.2850883737098934E-4</v>
      </c>
      <c r="Z3216" s="77">
        <f>_xll.qlAbcdMathFunctionValue(Z$1,($T3216-evaluationDate)/365)</f>
        <v>6.2855741208695112E-4</v>
      </c>
      <c r="AA3216" s="77">
        <f>_xll.qlAbcdMathFunctionValue(AA$1,($T3216-evaluationDate)/365)</f>
        <v>1.5902655116836661E-4</v>
      </c>
      <c r="AB3216" s="77">
        <f>_xll.qlAbcdMathFunctionValue(AB$1,($T3216-evaluationDate)/365)</f>
        <v>1.5902655116836661E-4</v>
      </c>
    </row>
    <row r="3217" spans="19:28">
      <c r="S3217" s="64" t="s">
        <v>99</v>
      </c>
      <c r="T3217" s="145">
        <f>_xll.qlCalendarAdvance(Calendar,T3216,S3217,,,trigger)</f>
        <v>62110</v>
      </c>
      <c r="U3217" s="77">
        <f>_xll.qlAbcdMathFunctionValue(U$1,($T3217-evaluationDate)/365)</f>
        <v>5.1238455615760126E-4</v>
      </c>
      <c r="V3217" s="77">
        <f>_xll.qlAbcdMathFunctionValue(V$1,($T3217-evaluationDate)/365)</f>
        <v>5.1240739235982376E-4</v>
      </c>
      <c r="W3217" s="77">
        <f>_xll.qlAbcdMathFunctionValue(W$1,($T3217-evaluationDate)/365)</f>
        <v>6.0463783494023413E-4</v>
      </c>
      <c r="X3217" s="77">
        <f>_xll.qlAbcdMathFunctionValue(X$1,($T3217-evaluationDate)/365)</f>
        <v>6.046403479007034E-4</v>
      </c>
      <c r="Y3217" s="77">
        <f>_xll.qlAbcdMathFunctionValue(Y$1,($T3217-evaluationDate)/365)</f>
        <v>6.2850707522543671E-4</v>
      </c>
      <c r="Z3217" s="77">
        <f>_xll.qlAbcdMathFunctionValue(Z$1,($T3217-evaluationDate)/365)</f>
        <v>6.2855545782641712E-4</v>
      </c>
      <c r="AA3217" s="77">
        <f>_xll.qlAbcdMathFunctionValue(AA$1,($T3217-evaluationDate)/365)</f>
        <v>1.5902655116836661E-4</v>
      </c>
      <c r="AB3217" s="77">
        <f>_xll.qlAbcdMathFunctionValue(AB$1,($T3217-evaluationDate)/365)</f>
        <v>1.5902655116836661E-4</v>
      </c>
    </row>
    <row r="3218" spans="19:28">
      <c r="S3218" s="64" t="s">
        <v>99</v>
      </c>
      <c r="T3218" s="145">
        <f>_xll.qlCalendarAdvance(Calendar,T3217,S3218,,,trigger)</f>
        <v>62117</v>
      </c>
      <c r="U3218" s="77">
        <f>_xll.qlAbcdMathFunctionValue(U$1,($T3218-evaluationDate)/365)</f>
        <v>5.1238285518169957E-4</v>
      </c>
      <c r="V3218" s="77">
        <f>_xll.qlAbcdMathFunctionValue(V$1,($T3218-evaluationDate)/365)</f>
        <v>5.1240560502869691E-4</v>
      </c>
      <c r="W3218" s="77">
        <f>_xll.qlAbcdMathFunctionValue(W$1,($T3218-evaluationDate)/365)</f>
        <v>6.0463745358437361E-4</v>
      </c>
      <c r="X3218" s="77">
        <f>_xll.qlAbcdMathFunctionValue(X$1,($T3218-evaluationDate)/365)</f>
        <v>6.0463995624358575E-4</v>
      </c>
      <c r="Y3218" s="77">
        <f>_xll.qlAbcdMathFunctionValue(Y$1,($T3218-evaluationDate)/365)</f>
        <v>6.2850532005142483E-4</v>
      </c>
      <c r="Z3218" s="77">
        <f>_xll.qlAbcdMathFunctionValue(Z$1,($T3218-evaluationDate)/365)</f>
        <v>6.2855351129057261E-4</v>
      </c>
      <c r="AA3218" s="77">
        <f>_xll.qlAbcdMathFunctionValue(AA$1,($T3218-evaluationDate)/365)</f>
        <v>1.5902655116836661E-4</v>
      </c>
      <c r="AB3218" s="77">
        <f>_xll.qlAbcdMathFunctionValue(AB$1,($T3218-evaluationDate)/365)</f>
        <v>1.5902655116836661E-4</v>
      </c>
    </row>
    <row r="3219" spans="19:28">
      <c r="S3219" s="64" t="s">
        <v>99</v>
      </c>
      <c r="T3219" s="145">
        <f>_xll.qlCalendarAdvance(Calendar,T3218,S3219,,,trigger)</f>
        <v>62124</v>
      </c>
      <c r="U3219" s="77">
        <f>_xll.qlAbcdMathFunctionValue(U$1,($T3219-evaluationDate)/365)</f>
        <v>5.1238116063918155E-4</v>
      </c>
      <c r="V3219" s="77">
        <f>_xll.qlAbcdMathFunctionValue(V$1,($T3219-evaluationDate)/365)</f>
        <v>5.1240382445435031E-4</v>
      </c>
      <c r="W3219" s="77">
        <f>_xll.qlAbcdMathFunctionValue(W$1,($T3219-evaluationDate)/365)</f>
        <v>6.0463707379192731E-4</v>
      </c>
      <c r="X3219" s="77">
        <f>_xll.qlAbcdMathFunctionValue(X$1,($T3219-evaluationDate)/365)</f>
        <v>6.0463956619176147E-4</v>
      </c>
      <c r="Y3219" s="77">
        <f>_xll.qlAbcdMathFunctionValue(Y$1,($T3219-evaluationDate)/365)</f>
        <v>6.2850357182161305E-4</v>
      </c>
      <c r="Z3219" s="77">
        <f>_xll.qlAbcdMathFunctionValue(Z$1,($T3219-evaluationDate)/365)</f>
        <v>6.2855157244915566E-4</v>
      </c>
      <c r="AA3219" s="77">
        <f>_xll.qlAbcdMathFunctionValue(AA$1,($T3219-evaluationDate)/365)</f>
        <v>1.5902655116836661E-4</v>
      </c>
      <c r="AB3219" s="77">
        <f>_xll.qlAbcdMathFunctionValue(AB$1,($T3219-evaluationDate)/365)</f>
        <v>1.5902655116836661E-4</v>
      </c>
    </row>
    <row r="3220" spans="19:28">
      <c r="S3220" s="64" t="s">
        <v>99</v>
      </c>
      <c r="T3220" s="145">
        <f>_xll.qlCalendarAdvance(Calendar,T3219,S3220,,,trigger)</f>
        <v>62131</v>
      </c>
      <c r="U3220" s="77">
        <f>_xll.qlAbcdMathFunctionValue(U$1,($T3220-evaluationDate)/365)</f>
        <v>5.1237947250594917E-4</v>
      </c>
      <c r="V3220" s="77">
        <f>_xll.qlAbcdMathFunctionValue(V$1,($T3220-evaluationDate)/365)</f>
        <v>5.1240205061148941E-4</v>
      </c>
      <c r="W3220" s="77">
        <f>_xll.qlAbcdMathFunctionValue(W$1,($T3220-evaluationDate)/365)</f>
        <v>6.0463669555653845E-4</v>
      </c>
      <c r="X3220" s="77">
        <f>_xll.qlAbcdMathFunctionValue(X$1,($T3220-evaluationDate)/365)</f>
        <v>6.046391777387054E-4</v>
      </c>
      <c r="Y3220" s="77">
        <f>_xll.qlAbcdMathFunctionValue(Y$1,($T3220-evaluationDate)/365)</f>
        <v>6.2850183050876631E-4</v>
      </c>
      <c r="Z3220" s="77">
        <f>_xll.qlAbcdMathFunctionValue(Z$1,($T3220-evaluationDate)/365)</f>
        <v>6.2854964127202176E-4</v>
      </c>
      <c r="AA3220" s="77">
        <f>_xll.qlAbcdMathFunctionValue(AA$1,($T3220-evaluationDate)/365)</f>
        <v>1.5902655116836661E-4</v>
      </c>
      <c r="AB3220" s="77">
        <f>_xll.qlAbcdMathFunctionValue(AB$1,($T3220-evaluationDate)/365)</f>
        <v>1.5902655116836661E-4</v>
      </c>
    </row>
    <row r="3221" spans="19:28">
      <c r="S3221" s="64" t="s">
        <v>99</v>
      </c>
      <c r="T3221" s="145">
        <f>_xll.qlCalendarAdvance(Calendar,T3220,S3221,,,trigger)</f>
        <v>62138</v>
      </c>
      <c r="U3221" s="77">
        <f>_xll.qlAbcdMathFunctionValue(U$1,($T3221-evaluationDate)/365)</f>
        <v>5.1237779075799387E-4</v>
      </c>
      <c r="V3221" s="77">
        <f>_xll.qlAbcdMathFunctionValue(V$1,($T3221-evaluationDate)/365)</f>
        <v>5.1240028347491313E-4</v>
      </c>
      <c r="W3221" s="77">
        <f>_xll.qlAbcdMathFunctionValue(W$1,($T3221-evaluationDate)/365)</f>
        <v>6.0463631887187604E-4</v>
      </c>
      <c r="X3221" s="77">
        <f>_xll.qlAbcdMathFunctionValue(X$1,($T3221-evaluationDate)/365)</f>
        <v>6.0463879087791861E-4</v>
      </c>
      <c r="Y3221" s="77">
        <f>_xll.qlAbcdMathFunctionValue(Y$1,($T3221-evaluationDate)/365)</f>
        <v>6.2850009608575582E-4</v>
      </c>
      <c r="Z3221" s="77">
        <f>_xll.qlAbcdMathFunctionValue(Z$1,($T3221-evaluationDate)/365)</f>
        <v>6.2854771772914296E-4</v>
      </c>
      <c r="AA3221" s="77">
        <f>_xll.qlAbcdMathFunctionValue(AA$1,($T3221-evaluationDate)/365)</f>
        <v>1.5902655116836661E-4</v>
      </c>
      <c r="AB3221" s="77">
        <f>_xll.qlAbcdMathFunctionValue(AB$1,($T3221-evaluationDate)/365)</f>
        <v>1.5902655116836661E-4</v>
      </c>
    </row>
    <row r="3222" spans="19:28">
      <c r="S3222" s="64" t="s">
        <v>99</v>
      </c>
      <c r="T3222" s="145">
        <f>_xll.qlCalendarAdvance(Calendar,T3221,S3222,,,trigger)</f>
        <v>62145</v>
      </c>
      <c r="U3222" s="77">
        <f>_xll.qlAbcdMathFunctionValue(U$1,($T3222-evaluationDate)/365)</f>
        <v>5.1237611537139564E-4</v>
      </c>
      <c r="V3222" s="77">
        <f>_xll.qlAbcdMathFunctionValue(V$1,($T3222-evaluationDate)/365)</f>
        <v>5.1239852301951361E-4</v>
      </c>
      <c r="W3222" s="77">
        <f>_xll.qlAbcdMathFunctionValue(W$1,($T3222-evaluationDate)/365)</f>
        <v>6.0463594373163457E-4</v>
      </c>
      <c r="X3222" s="77">
        <f>_xll.qlAbcdMathFunctionValue(X$1,($T3222-evaluationDate)/365)</f>
        <v>6.046384056029282E-4</v>
      </c>
      <c r="Y3222" s="77">
        <f>_xll.qlAbcdMathFunctionValue(Y$1,($T3222-evaluationDate)/365)</f>
        <v>6.2849836852555741E-4</v>
      </c>
      <c r="Z3222" s="77">
        <f>_xll.qlAbcdMathFunctionValue(Z$1,($T3222-evaluationDate)/365)</f>
        <v>6.2854580179060808E-4</v>
      </c>
      <c r="AA3222" s="77">
        <f>_xll.qlAbcdMathFunctionValue(AA$1,($T3222-evaluationDate)/365)</f>
        <v>1.5902655116836661E-4</v>
      </c>
      <c r="AB3222" s="77">
        <f>_xll.qlAbcdMathFunctionValue(AB$1,($T3222-evaluationDate)/365)</f>
        <v>1.5902655116836661E-4</v>
      </c>
    </row>
    <row r="3223" spans="19:28">
      <c r="S3223" s="64" t="s">
        <v>99</v>
      </c>
      <c r="T3223" s="145">
        <f>_xll.qlCalendarAdvance(Calendar,T3222,S3223,,,trigger)</f>
        <v>62152</v>
      </c>
      <c r="U3223" s="77">
        <f>_xll.qlAbcdMathFunctionValue(U$1,($T3223-evaluationDate)/365)</f>
        <v>5.1237444632232329E-4</v>
      </c>
      <c r="V3223" s="77">
        <f>_xll.qlAbcdMathFunctionValue(V$1,($T3223-evaluationDate)/365)</f>
        <v>5.1239676922027572E-4</v>
      </c>
      <c r="W3223" s="77">
        <f>_xll.qlAbcdMathFunctionValue(W$1,($T3223-evaluationDate)/365)</f>
        <v>6.0463557012953371E-4</v>
      </c>
      <c r="X3223" s="77">
        <f>_xll.qlAbcdMathFunctionValue(X$1,($T3223-evaluationDate)/365)</f>
        <v>6.0463802190728741E-4</v>
      </c>
      <c r="Y3223" s="77">
        <f>_xll.qlAbcdMathFunctionValue(Y$1,($T3223-evaluationDate)/365)</f>
        <v>6.284966478012524E-4</v>
      </c>
      <c r="Z3223" s="77">
        <f>_xll.qlAbcdMathFunctionValue(Z$1,($T3223-evaluationDate)/365)</f>
        <v>6.2854389342662138E-4</v>
      </c>
      <c r="AA3223" s="77">
        <f>_xll.qlAbcdMathFunctionValue(AA$1,($T3223-evaluationDate)/365)</f>
        <v>1.5902655116836661E-4</v>
      </c>
      <c r="AB3223" s="77">
        <f>_xll.qlAbcdMathFunctionValue(AB$1,($T3223-evaluationDate)/365)</f>
        <v>1.5902655116836661E-4</v>
      </c>
    </row>
    <row r="3224" spans="19:28">
      <c r="S3224" s="64" t="s">
        <v>99</v>
      </c>
      <c r="T3224" s="145">
        <f>_xll.qlCalendarAdvance(Calendar,T3223,S3224,,,trigger)</f>
        <v>62159</v>
      </c>
      <c r="U3224" s="77">
        <f>_xll.qlAbcdMathFunctionValue(U$1,($T3224-evaluationDate)/365)</f>
        <v>5.1237278358703367E-4</v>
      </c>
      <c r="V3224" s="77">
        <f>_xll.qlAbcdMathFunctionValue(V$1,($T3224-evaluationDate)/365)</f>
        <v>5.1239502205227734E-4</v>
      </c>
      <c r="W3224" s="77">
        <f>_xll.qlAbcdMathFunctionValue(W$1,($T3224-evaluationDate)/365)</f>
        <v>6.0463519805931847E-4</v>
      </c>
      <c r="X3224" s="77">
        <f>_xll.qlAbcdMathFunctionValue(X$1,($T3224-evaluationDate)/365)</f>
        <v>6.0463763978457546E-4</v>
      </c>
      <c r="Y3224" s="77">
        <f>_xll.qlAbcdMathFunctionValue(Y$1,($T3224-evaluationDate)/365)</f>
        <v>6.2849493388602619E-4</v>
      </c>
      <c r="Z3224" s="77">
        <f>_xll.qlAbcdMathFunctionValue(Z$1,($T3224-evaluationDate)/365)</f>
        <v>6.2854199260750307E-4</v>
      </c>
      <c r="AA3224" s="77">
        <f>_xll.qlAbcdMathFunctionValue(AA$1,($T3224-evaluationDate)/365)</f>
        <v>1.5902655116836661E-4</v>
      </c>
      <c r="AB3224" s="77">
        <f>_xll.qlAbcdMathFunctionValue(AB$1,($T3224-evaluationDate)/365)</f>
        <v>1.5902655116836661E-4</v>
      </c>
    </row>
    <row r="3225" spans="19:28">
      <c r="S3225" s="64" t="s">
        <v>99</v>
      </c>
      <c r="T3225" s="145">
        <f>_xll.qlCalendarAdvance(Calendar,T3224,S3225,,,trigger)</f>
        <v>62166</v>
      </c>
      <c r="U3225" s="77">
        <f>_xll.qlAbcdMathFunctionValue(U$1,($T3225-evaluationDate)/365)</f>
        <v>5.1237112714187165E-4</v>
      </c>
      <c r="V3225" s="77">
        <f>_xll.qlAbcdMathFunctionValue(V$1,($T3225-evaluationDate)/365)</f>
        <v>5.1239328149068795E-4</v>
      </c>
      <c r="W3225" s="77">
        <f>_xll.qlAbcdMathFunctionValue(W$1,($T3225-evaluationDate)/365)</f>
        <v>6.0463482751475935E-4</v>
      </c>
      <c r="X3225" s="77">
        <f>_xll.qlAbcdMathFunctionValue(X$1,($T3225-evaluationDate)/365)</f>
        <v>6.0463725922839742E-4</v>
      </c>
      <c r="Y3225" s="77">
        <f>_xll.qlAbcdMathFunctionValue(Y$1,($T3225-evaluationDate)/365)</f>
        <v>6.2849322675316837E-4</v>
      </c>
      <c r="Z3225" s="77">
        <f>_xll.qlAbcdMathFunctionValue(Z$1,($T3225-evaluationDate)/365)</f>
        <v>6.2854009930368813E-4</v>
      </c>
      <c r="AA3225" s="77">
        <f>_xll.qlAbcdMathFunctionValue(AA$1,($T3225-evaluationDate)/365)</f>
        <v>1.5902655116836661E-4</v>
      </c>
      <c r="AB3225" s="77">
        <f>_xll.qlAbcdMathFunctionValue(AB$1,($T3225-evaluationDate)/365)</f>
        <v>1.5902655116836661E-4</v>
      </c>
    </row>
    <row r="3226" spans="19:28">
      <c r="S3226" s="64" t="s">
        <v>99</v>
      </c>
      <c r="T3226" s="145">
        <f>_xll.qlCalendarAdvance(Calendar,T3225,S3226,,,trigger)</f>
        <v>62173</v>
      </c>
      <c r="U3226" s="77">
        <f>_xll.qlAbcdMathFunctionValue(U$1,($T3226-evaluationDate)/365)</f>
        <v>5.1236947696326948E-4</v>
      </c>
      <c r="V3226" s="77">
        <f>_xll.qlAbcdMathFunctionValue(V$1,($T3226-evaluationDate)/365)</f>
        <v>5.1239154751076921E-4</v>
      </c>
      <c r="W3226" s="77">
        <f>_xll.qlAbcdMathFunctionValue(W$1,($T3226-evaluationDate)/365)</f>
        <v>6.0463445848965146E-4</v>
      </c>
      <c r="X3226" s="77">
        <f>_xll.qlAbcdMathFunctionValue(X$1,($T3226-evaluationDate)/365)</f>
        <v>6.0463688023238392E-4</v>
      </c>
      <c r="Y3226" s="77">
        <f>_xll.qlAbcdMathFunctionValue(Y$1,($T3226-evaluationDate)/365)</f>
        <v>6.284915263760723E-4</v>
      </c>
      <c r="Z3226" s="77">
        <f>_xll.qlAbcdMathFunctionValue(Z$1,($T3226-evaluationDate)/365)</f>
        <v>6.2853821348572616E-4</v>
      </c>
      <c r="AA3226" s="77">
        <f>_xll.qlAbcdMathFunctionValue(AA$1,($T3226-evaluationDate)/365)</f>
        <v>1.5902655116836661E-4</v>
      </c>
      <c r="AB3226" s="77">
        <f>_xll.qlAbcdMathFunctionValue(AB$1,($T3226-evaluationDate)/365)</f>
        <v>1.5902655116836661E-4</v>
      </c>
    </row>
    <row r="3227" spans="19:28">
      <c r="S3227" s="64" t="s">
        <v>99</v>
      </c>
      <c r="T3227" s="145">
        <f>_xll.qlCalendarAdvance(Calendar,T3226,S3227,,,trigger)</f>
        <v>62184</v>
      </c>
      <c r="U3227" s="77">
        <f>_xll.qlAbcdMathFunctionValue(U$1,($T3227-evaluationDate)/365)</f>
        <v>5.1236689643002905E-4</v>
      </c>
      <c r="V3227" s="77">
        <f>_xll.qlAbcdMathFunctionValue(V$1,($T3227-evaluationDate)/365)</f>
        <v>5.123888359235936E-4</v>
      </c>
      <c r="W3227" s="77">
        <f>_xll.qlAbcdMathFunctionValue(W$1,($T3227-evaluationDate)/365)</f>
        <v>6.0463388164811013E-4</v>
      </c>
      <c r="X3227" s="77">
        <f>_xll.qlAbcdMathFunctionValue(X$1,($T3227-evaluationDate)/365)</f>
        <v>6.046362878041402E-4</v>
      </c>
      <c r="Y3227" s="77">
        <f>_xll.qlAbcdMathFunctionValue(Y$1,($T3227-evaluationDate)/365)</f>
        <v>6.2848886794060531E-4</v>
      </c>
      <c r="Z3227" s="77">
        <f>_xll.qlAbcdMathFunctionValue(Z$1,($T3227-evaluationDate)/365)</f>
        <v>6.2853526511145693E-4</v>
      </c>
      <c r="AA3227" s="77">
        <f>_xll.qlAbcdMathFunctionValue(AA$1,($T3227-evaluationDate)/365)</f>
        <v>1.5902655116836661E-4</v>
      </c>
      <c r="AB3227" s="77">
        <f>_xll.qlAbcdMathFunctionValue(AB$1,($T3227-evaluationDate)/365)</f>
        <v>1.5902655116836661E-4</v>
      </c>
    </row>
    <row r="3228" spans="19:28">
      <c r="S3228" s="64" t="s">
        <v>99</v>
      </c>
      <c r="T3228" s="145">
        <f>_xll.qlCalendarAdvance(Calendar,T3227,S3228,,,trigger)</f>
        <v>62191</v>
      </c>
      <c r="U3228" s="77">
        <f>_xll.qlAbcdMathFunctionValue(U$1,($T3228-evaluationDate)/365)</f>
        <v>5.1236526225782947E-4</v>
      </c>
      <c r="V3228" s="77">
        <f>_xll.qlAbcdMathFunctionValue(V$1,($T3228-evaluationDate)/365)</f>
        <v>5.1238711875501602E-4</v>
      </c>
      <c r="W3228" s="77">
        <f>_xll.qlAbcdMathFunctionValue(W$1,($T3228-evaluationDate)/365)</f>
        <v>6.0463351650184665E-4</v>
      </c>
      <c r="X3228" s="77">
        <f>_xll.qlAbcdMathFunctionValue(X$1,($T3228-evaluationDate)/365)</f>
        <v>6.0463591279091128E-4</v>
      </c>
      <c r="Y3228" s="77">
        <f>_xll.qlAbcdMathFunctionValue(Y$1,($T3228-evaluationDate)/365)</f>
        <v>6.2848718481401549E-4</v>
      </c>
      <c r="Z3228" s="77">
        <f>_xll.qlAbcdMathFunctionValue(Z$1,($T3228-evaluationDate)/365)</f>
        <v>6.2853339840839755E-4</v>
      </c>
      <c r="AA3228" s="77">
        <f>_xll.qlAbcdMathFunctionValue(AA$1,($T3228-evaluationDate)/365)</f>
        <v>1.5902655116836661E-4</v>
      </c>
      <c r="AB3228" s="77">
        <f>_xll.qlAbcdMathFunctionValue(AB$1,($T3228-evaluationDate)/365)</f>
        <v>1.5902655116836661E-4</v>
      </c>
    </row>
    <row r="3229" spans="19:28">
      <c r="S3229" s="64" t="s">
        <v>99</v>
      </c>
      <c r="T3229" s="145">
        <f>_xll.qlCalendarAdvance(Calendar,T3228,S3229,,,trigger)</f>
        <v>62198</v>
      </c>
      <c r="U3229" s="77">
        <f>_xll.qlAbcdMathFunctionValue(U$1,($T3229-evaluationDate)/365)</f>
        <v>5.1236363426872993E-4</v>
      </c>
      <c r="V3229" s="77">
        <f>_xll.qlAbcdMathFunctionValue(V$1,($T3229-evaluationDate)/365)</f>
        <v>5.1238540808050284E-4</v>
      </c>
      <c r="W3229" s="77">
        <f>_xll.qlAbcdMathFunctionValue(W$1,($T3229-evaluationDate)/365)</f>
        <v>6.0463315285307821E-4</v>
      </c>
      <c r="X3229" s="77">
        <f>_xll.qlAbcdMathFunctionValue(X$1,($T3229-evaluationDate)/365)</f>
        <v>6.046355393153083E-4</v>
      </c>
      <c r="Y3229" s="77">
        <f>_xll.qlAbcdMathFunctionValue(Y$1,($T3229-evaluationDate)/365)</f>
        <v>6.2848550834900376E-4</v>
      </c>
      <c r="Z3229" s="77">
        <f>_xll.qlAbcdMathFunctionValue(Z$1,($T3229-evaluationDate)/365)</f>
        <v>6.2853153908694012E-4</v>
      </c>
      <c r="AA3229" s="77">
        <f>_xll.qlAbcdMathFunctionValue(AA$1,($T3229-evaluationDate)/365)</f>
        <v>1.5902655116836661E-4</v>
      </c>
      <c r="AB3229" s="77">
        <f>_xll.qlAbcdMathFunctionValue(AB$1,($T3229-evaluationDate)/365)</f>
        <v>1.5902655116836661E-4</v>
      </c>
    </row>
    <row r="3230" spans="19:28">
      <c r="S3230" s="64" t="s">
        <v>99</v>
      </c>
      <c r="T3230" s="145">
        <f>_xll.qlCalendarAdvance(Calendar,T3229,S3230,,,trigger)</f>
        <v>62205</v>
      </c>
      <c r="U3230" s="77">
        <f>_xll.qlAbcdMathFunctionValue(U$1,($T3230-evaluationDate)/365)</f>
        <v>5.123620124395594E-4</v>
      </c>
      <c r="V3230" s="77">
        <f>_xll.qlAbcdMathFunctionValue(V$1,($T3230-evaluationDate)/365)</f>
        <v>5.1238370387573118E-4</v>
      </c>
      <c r="W3230" s="77">
        <f>_xll.qlAbcdMathFunctionValue(W$1,($T3230-evaluationDate)/365)</f>
        <v>6.0463279069571357E-4</v>
      </c>
      <c r="X3230" s="77">
        <f>_xll.qlAbcdMathFunctionValue(X$1,($T3230-evaluationDate)/365)</f>
        <v>6.0463516737107844E-4</v>
      </c>
      <c r="Y3230" s="77">
        <f>_xll.qlAbcdMathFunctionValue(Y$1,($T3230-evaluationDate)/365)</f>
        <v>6.2848383851943205E-4</v>
      </c>
      <c r="Z3230" s="77">
        <f>_xll.qlAbcdMathFunctionValue(Z$1,($T3230-evaluationDate)/365)</f>
        <v>6.2852968711815281E-4</v>
      </c>
      <c r="AA3230" s="77">
        <f>_xll.qlAbcdMathFunctionValue(AA$1,($T3230-evaluationDate)/365)</f>
        <v>1.5902655116836661E-4</v>
      </c>
      <c r="AB3230" s="77">
        <f>_xll.qlAbcdMathFunctionValue(AB$1,($T3230-evaluationDate)/365)</f>
        <v>1.5902655116836661E-4</v>
      </c>
    </row>
    <row r="3231" spans="19:28">
      <c r="S3231" s="64" t="s">
        <v>99</v>
      </c>
      <c r="T3231" s="145">
        <f>_xll.qlCalendarAdvance(Calendar,T3230,S3231,,,trigger)</f>
        <v>62212</v>
      </c>
      <c r="U3231" s="77">
        <f>_xll.qlAbcdMathFunctionValue(U$1,($T3231-evaluationDate)/365)</f>
        <v>5.1236039674723208E-4</v>
      </c>
      <c r="V3231" s="77">
        <f>_xll.qlAbcdMathFunctionValue(V$1,($T3231-evaluationDate)/365)</f>
        <v>5.1238200611646858E-4</v>
      </c>
      <c r="W3231" s="77">
        <f>_xll.qlAbcdMathFunctionValue(W$1,($T3231-evaluationDate)/365)</f>
        <v>6.0463243002368617E-4</v>
      </c>
      <c r="X3231" s="77">
        <f>_xll.qlAbcdMathFunctionValue(X$1,($T3231-evaluationDate)/365)</f>
        <v>6.0463479695199393E-4</v>
      </c>
      <c r="Y3231" s="77">
        <f>_xll.qlAbcdMathFunctionValue(Y$1,($T3231-evaluationDate)/365)</f>
        <v>6.2848217529926401E-4</v>
      </c>
      <c r="Z3231" s="77">
        <f>_xll.qlAbcdMathFunctionValue(Z$1,($T3231-evaluationDate)/365)</f>
        <v>6.2852784247321557E-4</v>
      </c>
      <c r="AA3231" s="77">
        <f>_xll.qlAbcdMathFunctionValue(AA$1,($T3231-evaluationDate)/365)</f>
        <v>1.5902655116836661E-4</v>
      </c>
      <c r="AB3231" s="77">
        <f>_xll.qlAbcdMathFunctionValue(AB$1,($T3231-evaluationDate)/365)</f>
        <v>1.5902655116836661E-4</v>
      </c>
    </row>
    <row r="3232" spans="19:28">
      <c r="S3232" s="64" t="s">
        <v>99</v>
      </c>
      <c r="T3232" s="145">
        <f>_xll.qlCalendarAdvance(Calendar,T3231,S3232,,,trigger)</f>
        <v>62219</v>
      </c>
      <c r="U3232" s="77">
        <f>_xll.qlAbcdMathFunctionValue(U$1,($T3232-evaluationDate)/365)</f>
        <v>5.1235878716874824E-4</v>
      </c>
      <c r="V3232" s="77">
        <f>_xll.qlAbcdMathFunctionValue(V$1,($T3232-evaluationDate)/365)</f>
        <v>5.1238031477857202E-4</v>
      </c>
      <c r="W3232" s="77">
        <f>_xll.qlAbcdMathFunctionValue(W$1,($T3232-evaluationDate)/365)</f>
        <v>6.0463207083095354E-4</v>
      </c>
      <c r="X3232" s="77">
        <f>_xll.qlAbcdMathFunctionValue(X$1,($T3232-evaluationDate)/365)</f>
        <v>6.0463442805185215E-4</v>
      </c>
      <c r="Y3232" s="77">
        <f>_xll.qlAbcdMathFunctionValue(Y$1,($T3232-evaluationDate)/365)</f>
        <v>6.2848051866256456E-4</v>
      </c>
      <c r="Z3232" s="77">
        <f>_xll.qlAbcdMathFunctionValue(Z$1,($T3232-evaluationDate)/365)</f>
        <v>6.2852600512342037E-4</v>
      </c>
      <c r="AA3232" s="77">
        <f>_xll.qlAbcdMathFunctionValue(AA$1,($T3232-evaluationDate)/365)</f>
        <v>1.5902655116836661E-4</v>
      </c>
      <c r="AB3232" s="77">
        <f>_xll.qlAbcdMathFunctionValue(AB$1,($T3232-evaluationDate)/365)</f>
        <v>1.5902655116836661E-4</v>
      </c>
    </row>
    <row r="3233" spans="19:28">
      <c r="S3233" s="64" t="s">
        <v>99</v>
      </c>
      <c r="T3233" s="145">
        <f>_xll.qlCalendarAdvance(Calendar,T3232,S3233,,,trigger)</f>
        <v>62226</v>
      </c>
      <c r="U3233" s="77">
        <f>_xll.qlAbcdMathFunctionValue(U$1,($T3233-evaluationDate)/365)</f>
        <v>5.1235718368119315E-4</v>
      </c>
      <c r="V3233" s="77">
        <f>_xll.qlAbcdMathFunctionValue(V$1,($T3233-evaluationDate)/365)</f>
        <v>5.1237862983798794E-4</v>
      </c>
      <c r="W3233" s="77">
        <f>_xll.qlAbcdMathFunctionValue(W$1,($T3233-evaluationDate)/365)</f>
        <v>6.0463171311149781E-4</v>
      </c>
      <c r="X3233" s="77">
        <f>_xll.qlAbcdMathFunctionValue(X$1,($T3233-evaluationDate)/365)</f>
        <v>6.0463406066447567E-4</v>
      </c>
      <c r="Y3233" s="77">
        <f>_xll.qlAbcdMathFunctionValue(Y$1,($T3233-evaluationDate)/365)</f>
        <v>6.2847886858349888E-4</v>
      </c>
      <c r="Z3233" s="77">
        <f>_xll.qlAbcdMathFunctionValue(Z$1,($T3233-evaluationDate)/365)</f>
        <v>6.285241750401705E-4</v>
      </c>
      <c r="AA3233" s="77">
        <f>_xll.qlAbcdMathFunctionValue(AA$1,($T3233-evaluationDate)/365)</f>
        <v>1.5902655116836661E-4</v>
      </c>
      <c r="AB3233" s="77">
        <f>_xll.qlAbcdMathFunctionValue(AB$1,($T3233-evaluationDate)/365)</f>
        <v>1.5902655116836661E-4</v>
      </c>
    </row>
    <row r="3234" spans="19:28">
      <c r="S3234" s="64" t="s">
        <v>99</v>
      </c>
      <c r="T3234" s="145">
        <f>_xll.qlCalendarAdvance(Calendar,T3233,S3234,,,trigger)</f>
        <v>62233</v>
      </c>
      <c r="U3234" s="77">
        <f>_xll.qlAbcdMathFunctionValue(U$1,($T3234-evaluationDate)/365)</f>
        <v>5.1235558626173679E-4</v>
      </c>
      <c r="V3234" s="77">
        <f>_xll.qlAbcdMathFunctionValue(V$1,($T3234-evaluationDate)/365)</f>
        <v>5.1237695127075177E-4</v>
      </c>
      <c r="W3234" s="77">
        <f>_xll.qlAbcdMathFunctionValue(W$1,($T3234-evaluationDate)/365)</f>
        <v>6.046313568593253E-4</v>
      </c>
      <c r="X3234" s="77">
        <f>_xll.qlAbcdMathFunctionValue(X$1,($T3234-evaluationDate)/365)</f>
        <v>6.046336947837115E-4</v>
      </c>
      <c r="Y3234" s="77">
        <f>_xll.qlAbcdMathFunctionValue(Y$1,($T3234-evaluationDate)/365)</f>
        <v>6.28477225036333E-4</v>
      </c>
      <c r="Z3234" s="77">
        <f>_xll.qlAbcdMathFunctionValue(Z$1,($T3234-evaluationDate)/365)</f>
        <v>6.2852235219497995E-4</v>
      </c>
      <c r="AA3234" s="77">
        <f>_xll.qlAbcdMathFunctionValue(AA$1,($T3234-evaluationDate)/365)</f>
        <v>1.5902655116836661E-4</v>
      </c>
      <c r="AB3234" s="77">
        <f>_xll.qlAbcdMathFunctionValue(AB$1,($T3234-evaluationDate)/365)</f>
        <v>1.5902655116836661E-4</v>
      </c>
    </row>
    <row r="3235" spans="19:28">
      <c r="S3235" s="64" t="s">
        <v>99</v>
      </c>
      <c r="T3235" s="145">
        <f>_xll.qlCalendarAdvance(Calendar,T3234,S3235,,,trigger)</f>
        <v>62240</v>
      </c>
      <c r="U3235" s="77">
        <f>_xll.qlAbcdMathFunctionValue(U$1,($T3235-evaluationDate)/365)</f>
        <v>5.1235399488763387E-4</v>
      </c>
      <c r="V3235" s="77">
        <f>_xll.qlAbcdMathFunctionValue(V$1,($T3235-evaluationDate)/365)</f>
        <v>5.1237527905298767E-4</v>
      </c>
      <c r="W3235" s="77">
        <f>_xll.qlAbcdMathFunctionValue(W$1,($T3235-evaluationDate)/365)</f>
        <v>6.0463100206846639E-4</v>
      </c>
      <c r="X3235" s="77">
        <f>_xll.qlAbcdMathFunctionValue(X$1,($T3235-evaluationDate)/365)</f>
        <v>6.0463333040343186E-4</v>
      </c>
      <c r="Y3235" s="77">
        <f>_xll.qlAbcdMathFunctionValue(Y$1,($T3235-evaluationDate)/365)</f>
        <v>6.2847558799543238E-4</v>
      </c>
      <c r="Z3235" s="77">
        <f>_xll.qlAbcdMathFunctionValue(Z$1,($T3235-evaluationDate)/365)</f>
        <v>6.2852053655947353E-4</v>
      </c>
      <c r="AA3235" s="77">
        <f>_xll.qlAbcdMathFunctionValue(AA$1,($T3235-evaluationDate)/365)</f>
        <v>1.5902655116836661E-4</v>
      </c>
      <c r="AB3235" s="77">
        <f>_xll.qlAbcdMathFunctionValue(AB$1,($T3235-evaluationDate)/365)</f>
        <v>1.5902655116836661E-4</v>
      </c>
    </row>
    <row r="3236" spans="19:28">
      <c r="S3236" s="64" t="s">
        <v>99</v>
      </c>
      <c r="T3236" s="145">
        <f>_xll.qlCalendarAdvance(Calendar,T3235,S3236,,,trigger)</f>
        <v>62247</v>
      </c>
      <c r="U3236" s="77">
        <f>_xll.qlAbcdMathFunctionValue(U$1,($T3236-evaluationDate)/365)</f>
        <v>5.123524095362235E-4</v>
      </c>
      <c r="V3236" s="77">
        <f>_xll.qlAbcdMathFunctionValue(V$1,($T3236-evaluationDate)/365)</f>
        <v>5.1237361316090822E-4</v>
      </c>
      <c r="W3236" s="77">
        <f>_xll.qlAbcdMathFunctionValue(W$1,($T3236-evaluationDate)/365)</f>
        <v>6.0463064873297553E-4</v>
      </c>
      <c r="X3236" s="77">
        <f>_xll.qlAbcdMathFunctionValue(X$1,($T3236-evaluationDate)/365)</f>
        <v>6.0463296751753323E-4</v>
      </c>
      <c r="Y3236" s="77">
        <f>_xll.qlAbcdMathFunctionValue(Y$1,($T3236-evaluationDate)/365)</f>
        <v>6.2847395743526242E-4</v>
      </c>
      <c r="Z3236" s="77">
        <f>_xll.qlAbcdMathFunctionValue(Z$1,($T3236-evaluationDate)/365)</f>
        <v>6.2851872810538566E-4</v>
      </c>
      <c r="AA3236" s="77">
        <f>_xll.qlAbcdMathFunctionValue(AA$1,($T3236-evaluationDate)/365)</f>
        <v>1.5902655116836661E-4</v>
      </c>
      <c r="AB3236" s="77">
        <f>_xll.qlAbcdMathFunctionValue(AB$1,($T3236-evaluationDate)/365)</f>
        <v>1.5902655116836661E-4</v>
      </c>
    </row>
    <row r="3237" spans="19:28">
      <c r="S3237" s="64" t="s">
        <v>99</v>
      </c>
      <c r="T3237" s="145">
        <f>_xll.qlCalendarAdvance(Calendar,T3236,S3237,,,trigger)</f>
        <v>62254</v>
      </c>
      <c r="U3237" s="77">
        <f>_xll.qlAbcdMathFunctionValue(U$1,($T3237-evaluationDate)/365)</f>
        <v>5.1235083018492836E-4</v>
      </c>
      <c r="V3237" s="77">
        <f>_xll.qlAbcdMathFunctionValue(V$1,($T3237-evaluationDate)/365)</f>
        <v>5.1237195357081407E-4</v>
      </c>
      <c r="W3237" s="77">
        <f>_xll.qlAbcdMathFunctionValue(W$1,($T3237-evaluationDate)/365)</f>
        <v>6.0463029684693136E-4</v>
      </c>
      <c r="X3237" s="77">
        <f>_xll.qlAbcdMathFunctionValue(X$1,($T3237-evaluationDate)/365)</f>
        <v>6.0463260611993714E-4</v>
      </c>
      <c r="Y3237" s="77">
        <f>_xll.qlAbcdMathFunctionValue(Y$1,($T3237-evaluationDate)/365)</f>
        <v>6.2847233333038742E-4</v>
      </c>
      <c r="Z3237" s="77">
        <f>_xll.qlAbcdMathFunctionValue(Z$1,($T3237-evaluationDate)/365)</f>
        <v>6.285169268045608E-4</v>
      </c>
      <c r="AA3237" s="77">
        <f>_xll.qlAbcdMathFunctionValue(AA$1,($T3237-evaluationDate)/365)</f>
        <v>1.5902655116836661E-4</v>
      </c>
      <c r="AB3237" s="77">
        <f>_xll.qlAbcdMathFunctionValue(AB$1,($T3237-evaluationDate)/365)</f>
        <v>1.5902655116836661E-4</v>
      </c>
    </row>
    <row r="3238" spans="19:28">
      <c r="S3238" s="64" t="s">
        <v>99</v>
      </c>
      <c r="T3238" s="145">
        <f>_xll.qlCalendarAdvance(Calendar,T3237,S3238,,,trigger)</f>
        <v>62261</v>
      </c>
      <c r="U3238" s="77">
        <f>_xll.qlAbcdMathFunctionValue(U$1,($T3238-evaluationDate)/365)</f>
        <v>5.1234925681125515E-4</v>
      </c>
      <c r="V3238" s="77">
        <f>_xll.qlAbcdMathFunctionValue(V$1,($T3238-evaluationDate)/365)</f>
        <v>5.1237030025909347E-4</v>
      </c>
      <c r="W3238" s="77">
        <f>_xll.qlAbcdMathFunctionValue(W$1,($T3238-evaluationDate)/365)</f>
        <v>6.0462994640443602E-4</v>
      </c>
      <c r="X3238" s="77">
        <f>_xll.qlAbcdMathFunctionValue(X$1,($T3238-evaluationDate)/365)</f>
        <v>6.0463224620458918E-4</v>
      </c>
      <c r="Y3238" s="77">
        <f>_xll.qlAbcdMathFunctionValue(Y$1,($T3238-evaluationDate)/365)</f>
        <v>6.2847071565547055E-4</v>
      </c>
      <c r="Z3238" s="77">
        <f>_xll.qlAbcdMathFunctionValue(Z$1,($T3238-evaluationDate)/365)</f>
        <v>6.2851513262895226E-4</v>
      </c>
      <c r="AA3238" s="77">
        <f>_xll.qlAbcdMathFunctionValue(AA$1,($T3238-evaluationDate)/365)</f>
        <v>1.5902655116836661E-4</v>
      </c>
      <c r="AB3238" s="77">
        <f>_xll.qlAbcdMathFunctionValue(AB$1,($T3238-evaluationDate)/365)</f>
        <v>1.5902655116836661E-4</v>
      </c>
    </row>
    <row r="3239" spans="19:28">
      <c r="S3239" s="64" t="s">
        <v>99</v>
      </c>
      <c r="T3239" s="145">
        <f>_xll.qlCalendarAdvance(Calendar,T3238,S3239,,,trigger)</f>
        <v>62268</v>
      </c>
      <c r="U3239" s="77">
        <f>_xll.qlAbcdMathFunctionValue(U$1,($T3239-evaluationDate)/365)</f>
        <v>5.1234768939279385E-4</v>
      </c>
      <c r="V3239" s="77">
        <f>_xll.qlAbcdMathFunctionValue(V$1,($T3239-evaluationDate)/365)</f>
        <v>5.1236865320222237E-4</v>
      </c>
      <c r="W3239" s="77">
        <f>_xll.qlAbcdMathFunctionValue(W$1,($T3239-evaluationDate)/365)</f>
        <v>6.0462959739961554E-4</v>
      </c>
      <c r="X3239" s="77">
        <f>_xll.qlAbcdMathFunctionValue(X$1,($T3239-evaluationDate)/365)</f>
        <v>6.0463188776545946E-4</v>
      </c>
      <c r="Y3239" s="77">
        <f>_xll.qlAbcdMathFunctionValue(Y$1,($T3239-evaluationDate)/365)</f>
        <v>6.2846910438527353E-4</v>
      </c>
      <c r="Z3239" s="77">
        <f>_xll.qlAbcdMathFunctionValue(Z$1,($T3239-evaluationDate)/365)</f>
        <v>6.2851334555062254E-4</v>
      </c>
      <c r="AA3239" s="77">
        <f>_xll.qlAbcdMathFunctionValue(AA$1,($T3239-evaluationDate)/365)</f>
        <v>1.5902655116836661E-4</v>
      </c>
      <c r="AB3239" s="77">
        <f>_xll.qlAbcdMathFunctionValue(AB$1,($T3239-evaluationDate)/365)</f>
        <v>1.5902655116836661E-4</v>
      </c>
    </row>
    <row r="3240" spans="19:28">
      <c r="S3240" s="64" t="s">
        <v>99</v>
      </c>
      <c r="T3240" s="145">
        <f>_xll.qlCalendarAdvance(Calendar,T3239,S3240,,,trigger)</f>
        <v>62275</v>
      </c>
      <c r="U3240" s="77">
        <f>_xll.qlAbcdMathFunctionValue(U$1,($T3240-evaluationDate)/365)</f>
        <v>5.1234612790721716E-4</v>
      </c>
      <c r="V3240" s="77">
        <f>_xll.qlAbcdMathFunctionValue(V$1,($T3240-evaluationDate)/365)</f>
        <v>5.1236701237676347E-4</v>
      </c>
      <c r="W3240" s="77">
        <f>_xll.qlAbcdMathFunctionValue(W$1,($T3240-evaluationDate)/365)</f>
        <v>6.0462924982661976E-4</v>
      </c>
      <c r="X3240" s="77">
        <f>_xll.qlAbcdMathFunctionValue(X$1,($T3240-evaluationDate)/365)</f>
        <v>6.0463153079654258E-4</v>
      </c>
      <c r="Y3240" s="77">
        <f>_xll.qlAbcdMathFunctionValue(Y$1,($T3240-evaluationDate)/365)</f>
        <v>6.2846749949465599E-4</v>
      </c>
      <c r="Z3240" s="77">
        <f>_xll.qlAbcdMathFunctionValue(Z$1,($T3240-evaluationDate)/365)</f>
        <v>6.2851156554174213E-4</v>
      </c>
      <c r="AA3240" s="77">
        <f>_xll.qlAbcdMathFunctionValue(AA$1,($T3240-evaluationDate)/365)</f>
        <v>1.5902655116836661E-4</v>
      </c>
      <c r="AB3240" s="77">
        <f>_xll.qlAbcdMathFunctionValue(AB$1,($T3240-evaluationDate)/365)</f>
        <v>1.5902655116836661E-4</v>
      </c>
    </row>
    <row r="3241" spans="19:28">
      <c r="S3241" s="64" t="s">
        <v>99</v>
      </c>
      <c r="T3241" s="145">
        <f>_xll.qlCalendarAdvance(Calendar,T3240,S3241,,,trigger)</f>
        <v>62282</v>
      </c>
      <c r="U3241" s="77">
        <f>_xll.qlAbcdMathFunctionValue(U$1,($T3241-evaluationDate)/365)</f>
        <v>5.1234457233228093E-4</v>
      </c>
      <c r="V3241" s="77">
        <f>_xll.qlAbcdMathFunctionValue(V$1,($T3241-evaluationDate)/365)</f>
        <v>5.1236537775936652E-4</v>
      </c>
      <c r="W3241" s="77">
        <f>_xll.qlAbcdMathFunctionValue(W$1,($T3241-evaluationDate)/365)</f>
        <v>6.0462890367962187E-4</v>
      </c>
      <c r="X3241" s="77">
        <f>_xll.qlAbcdMathFunctionValue(X$1,($T3241-evaluationDate)/365)</f>
        <v>6.046311752918571E-4</v>
      </c>
      <c r="Y3241" s="77">
        <f>_xll.qlAbcdMathFunctionValue(Y$1,($T3241-evaluationDate)/365)</f>
        <v>6.2846590095857514E-4</v>
      </c>
      <c r="Z3241" s="77">
        <f>_xll.qlAbcdMathFunctionValue(Z$1,($T3241-evaluationDate)/365)</f>
        <v>6.2850979257458969E-4</v>
      </c>
      <c r="AA3241" s="77">
        <f>_xll.qlAbcdMathFunctionValue(AA$1,($T3241-evaluationDate)/365)</f>
        <v>1.5902655116836661E-4</v>
      </c>
      <c r="AB3241" s="77">
        <f>_xll.qlAbcdMathFunctionValue(AB$1,($T3241-evaluationDate)/365)</f>
        <v>1.5902655116836661E-4</v>
      </c>
    </row>
    <row r="3242" spans="19:28">
      <c r="S3242" s="64" t="s">
        <v>99</v>
      </c>
      <c r="T3242" s="145">
        <f>_xll.qlCalendarAdvance(Calendar,T3241,S3242,,,trigger)</f>
        <v>62289</v>
      </c>
      <c r="U3242" s="77">
        <f>_xll.qlAbcdMathFunctionValue(U$1,($T3242-evaluationDate)/365)</f>
        <v>5.1234302264582322E-4</v>
      </c>
      <c r="V3242" s="77">
        <f>_xll.qlAbcdMathFunctionValue(V$1,($T3242-evaluationDate)/365)</f>
        <v>5.1236374932676779E-4</v>
      </c>
      <c r="W3242" s="77">
        <f>_xll.qlAbcdMathFunctionValue(W$1,($T3242-evaluationDate)/365)</f>
        <v>6.0462855895281878E-4</v>
      </c>
      <c r="X3242" s="77">
        <f>_xll.qlAbcdMathFunctionValue(X$1,($T3242-evaluationDate)/365)</f>
        <v>6.0463082124544566E-4</v>
      </c>
      <c r="Y3242" s="77">
        <f>_xll.qlAbcdMathFunctionValue(Y$1,($T3242-evaluationDate)/365)</f>
        <v>6.2846430875208555E-4</v>
      </c>
      <c r="Z3242" s="77">
        <f>_xll.qlAbcdMathFunctionValue(Z$1,($T3242-evaluationDate)/365)</f>
        <v>6.2850802662155138E-4</v>
      </c>
      <c r="AA3242" s="77">
        <f>_xll.qlAbcdMathFunctionValue(AA$1,($T3242-evaluationDate)/365)</f>
        <v>1.5902655116836661E-4</v>
      </c>
      <c r="AB3242" s="77">
        <f>_xll.qlAbcdMathFunctionValue(AB$1,($T3242-evaluationDate)/365)</f>
        <v>1.5902655116836661E-4</v>
      </c>
    </row>
    <row r="3243" spans="19:28">
      <c r="S3243" s="64" t="s">
        <v>99</v>
      </c>
      <c r="T3243" s="145">
        <f>_xll.qlCalendarAdvance(Calendar,T3242,S3243,,,trigger)</f>
        <v>62296</v>
      </c>
      <c r="U3243" s="77">
        <f>_xll.qlAbcdMathFunctionValue(U$1,($T3243-evaluationDate)/365)</f>
        <v>5.1234147882576434E-4</v>
      </c>
      <c r="V3243" s="77">
        <f>_xll.qlAbcdMathFunctionValue(V$1,($T3243-evaluationDate)/365)</f>
        <v>5.1236212705578943E-4</v>
      </c>
      <c r="W3243" s="77">
        <f>_xll.qlAbcdMathFunctionValue(W$1,($T3243-evaluationDate)/365)</f>
        <v>6.0462821564043049E-4</v>
      </c>
      <c r="X3243" s="77">
        <f>_xll.qlAbcdMathFunctionValue(X$1,($T3243-evaluationDate)/365)</f>
        <v>6.0463046865137508E-4</v>
      </c>
      <c r="Y3243" s="77">
        <f>_xll.qlAbcdMathFunctionValue(Y$1,($T3243-evaluationDate)/365)</f>
        <v>6.2846272285033871E-4</v>
      </c>
      <c r="Z3243" s="77">
        <f>_xll.qlAbcdMathFunctionValue(Z$1,($T3243-evaluationDate)/365)</f>
        <v>6.2850626765512054E-4</v>
      </c>
      <c r="AA3243" s="77">
        <f>_xll.qlAbcdMathFunctionValue(AA$1,($T3243-evaluationDate)/365)</f>
        <v>1.5902655116836661E-4</v>
      </c>
      <c r="AB3243" s="77">
        <f>_xll.qlAbcdMathFunctionValue(AB$1,($T3243-evaluationDate)/365)</f>
        <v>1.5902655116836661E-4</v>
      </c>
    </row>
    <row r="3244" spans="19:28">
      <c r="S3244" s="64" t="s">
        <v>99</v>
      </c>
      <c r="T3244" s="145">
        <f>_xll.qlCalendarAdvance(Calendar,T3243,S3244,,,trigger)</f>
        <v>62303</v>
      </c>
      <c r="U3244" s="77">
        <f>_xll.qlAbcdMathFunctionValue(U$1,($T3244-evaluationDate)/365)</f>
        <v>5.1233994085010627E-4</v>
      </c>
      <c r="V3244" s="77">
        <f>_xll.qlAbcdMathFunctionValue(V$1,($T3244-evaluationDate)/365)</f>
        <v>5.1236051092333967E-4</v>
      </c>
      <c r="W3244" s="77">
        <f>_xll.qlAbcdMathFunctionValue(W$1,($T3244-evaluationDate)/365)</f>
        <v>6.0462787373670066E-4</v>
      </c>
      <c r="X3244" s="77">
        <f>_xll.qlAbcdMathFunctionValue(X$1,($T3244-evaluationDate)/365)</f>
        <v>6.0463011750373601E-4</v>
      </c>
      <c r="Y3244" s="77">
        <f>_xll.qlAbcdMathFunctionValue(Y$1,($T3244-evaluationDate)/365)</f>
        <v>6.2846114322858272E-4</v>
      </c>
      <c r="Z3244" s="77">
        <f>_xll.qlAbcdMathFunctionValue(Z$1,($T3244-evaluationDate)/365)</f>
        <v>6.285045156478971E-4</v>
      </c>
      <c r="AA3244" s="77">
        <f>_xll.qlAbcdMathFunctionValue(AA$1,($T3244-evaluationDate)/365)</f>
        <v>1.5902655116836661E-4</v>
      </c>
      <c r="AB3244" s="77">
        <f>_xll.qlAbcdMathFunctionValue(AB$1,($T3244-evaluationDate)/365)</f>
        <v>1.5902655116836661E-4</v>
      </c>
    </row>
    <row r="3245" spans="19:28">
      <c r="S3245" s="64" t="s">
        <v>99</v>
      </c>
      <c r="T3245" s="145">
        <f>_xll.qlCalendarAdvance(Calendar,T3244,S3245,,,trigger)</f>
        <v>62310</v>
      </c>
      <c r="U3245" s="77">
        <f>_xll.qlAbcdMathFunctionValue(U$1,($T3245-evaluationDate)/365)</f>
        <v>5.1233840869693262E-4</v>
      </c>
      <c r="V3245" s="77">
        <f>_xll.qlAbcdMathFunctionValue(V$1,($T3245-evaluationDate)/365)</f>
        <v>5.1235890090641206E-4</v>
      </c>
      <c r="W3245" s="77">
        <f>_xll.qlAbcdMathFunctionValue(W$1,($T3245-evaluationDate)/365)</f>
        <v>6.0462753323589581E-4</v>
      </c>
      <c r="X3245" s="77">
        <f>_xll.qlAbcdMathFunctionValue(X$1,($T3245-evaluationDate)/365)</f>
        <v>6.0462976779664286E-4</v>
      </c>
      <c r="Y3245" s="77">
        <f>_xll.qlAbcdMathFunctionValue(Y$1,($T3245-evaluationDate)/365)</f>
        <v>6.2845956986216163E-4</v>
      </c>
      <c r="Z3245" s="77">
        <f>_xll.qlAbcdMathFunctionValue(Z$1,($T3245-evaluationDate)/365)</f>
        <v>6.2850277057258758E-4</v>
      </c>
      <c r="AA3245" s="77">
        <f>_xll.qlAbcdMathFunctionValue(AA$1,($T3245-evaluationDate)/365)</f>
        <v>1.5902655116836661E-4</v>
      </c>
      <c r="AB3245" s="77">
        <f>_xll.qlAbcdMathFunctionValue(AB$1,($T3245-evaluationDate)/365)</f>
        <v>1.5902655116836661E-4</v>
      </c>
    </row>
    <row r="3246" spans="19:28">
      <c r="S3246" s="64" t="s">
        <v>99</v>
      </c>
      <c r="T3246" s="145">
        <f>_xll.qlCalendarAdvance(Calendar,T3245,S3246,,,trigger)</f>
        <v>62317</v>
      </c>
      <c r="U3246" s="77">
        <f>_xll.qlAbcdMathFunctionValue(U$1,($T3246-evaluationDate)/365)</f>
        <v>5.1233688234440821E-4</v>
      </c>
      <c r="V3246" s="77">
        <f>_xll.qlAbcdMathFunctionValue(V$1,($T3246-evaluationDate)/365)</f>
        <v>5.1235729698208558E-4</v>
      </c>
      <c r="W3246" s="77">
        <f>_xll.qlAbcdMathFunctionValue(W$1,($T3246-evaluationDate)/365)</f>
        <v>6.0462719413230577E-4</v>
      </c>
      <c r="X3246" s="77">
        <f>_xll.qlAbcdMathFunctionValue(X$1,($T3246-evaluationDate)/365)</f>
        <v>6.0462941952423369E-4</v>
      </c>
      <c r="Y3246" s="77">
        <f>_xll.qlAbcdMathFunctionValue(Y$1,($T3246-evaluationDate)/365)</f>
        <v>6.2845800272651566E-4</v>
      </c>
      <c r="Z3246" s="77">
        <f>_xll.qlAbcdMathFunctionValue(Z$1,($T3246-evaluationDate)/365)</f>
        <v>6.285010324020041E-4</v>
      </c>
      <c r="AA3246" s="77">
        <f>_xll.qlAbcdMathFunctionValue(AA$1,($T3246-evaluationDate)/365)</f>
        <v>1.5902655116836661E-4</v>
      </c>
      <c r="AB3246" s="77">
        <f>_xll.qlAbcdMathFunctionValue(AB$1,($T3246-evaluationDate)/365)</f>
        <v>1.5902655116836661E-4</v>
      </c>
    </row>
    <row r="3247" spans="19:28">
      <c r="S3247" s="64" t="s">
        <v>99</v>
      </c>
      <c r="T3247" s="145">
        <f>_xll.qlCalendarAdvance(Calendar,T3246,S3247,,,trigger)</f>
        <v>62324</v>
      </c>
      <c r="U3247" s="77">
        <f>_xll.qlAbcdMathFunctionValue(U$1,($T3247-evaluationDate)/365)</f>
        <v>5.1233536177077885E-4</v>
      </c>
      <c r="V3247" s="77">
        <f>_xll.qlAbcdMathFunctionValue(V$1,($T3247-evaluationDate)/365)</f>
        <v>5.1235569912752414E-4</v>
      </c>
      <c r="W3247" s="77">
        <f>_xll.qlAbcdMathFunctionValue(W$1,($T3247-evaluationDate)/365)</f>
        <v>6.0462685642024335E-4</v>
      </c>
      <c r="X3247" s="77">
        <f>_xll.qlAbcdMathFunctionValue(X$1,($T3247-evaluationDate)/365)</f>
        <v>6.0462907268067048E-4</v>
      </c>
      <c r="Y3247" s="77">
        <f>_xll.qlAbcdMathFunctionValue(Y$1,($T3247-evaluationDate)/365)</f>
        <v>6.284564417971799E-4</v>
      </c>
      <c r="Z3247" s="77">
        <f>_xll.qlAbcdMathFunctionValue(Z$1,($T3247-evaluationDate)/365)</f>
        <v>6.2849930110906447E-4</v>
      </c>
      <c r="AA3247" s="77">
        <f>_xll.qlAbcdMathFunctionValue(AA$1,($T3247-evaluationDate)/365)</f>
        <v>1.5902655116836661E-4</v>
      </c>
      <c r="AB3247" s="77">
        <f>_xll.qlAbcdMathFunctionValue(AB$1,($T3247-evaluationDate)/365)</f>
        <v>1.5902655116836661E-4</v>
      </c>
    </row>
    <row r="3248" spans="19:28">
      <c r="S3248" s="64" t="s">
        <v>99</v>
      </c>
      <c r="T3248" s="145">
        <f>_xll.qlCalendarAdvance(Calendar,T3247,S3248,,,trigger)</f>
        <v>62331</v>
      </c>
      <c r="U3248" s="77">
        <f>_xll.qlAbcdMathFunctionValue(U$1,($T3248-evaluationDate)/365)</f>
        <v>5.1233384695437102E-4</v>
      </c>
      <c r="V3248" s="77">
        <f>_xll.qlAbcdMathFunctionValue(V$1,($T3248-evaluationDate)/365)</f>
        <v>5.1235410731997584E-4</v>
      </c>
      <c r="W3248" s="77">
        <f>_xll.qlAbcdMathFunctionValue(W$1,($T3248-evaluationDate)/365)</f>
        <v>6.0462652009404415E-4</v>
      </c>
      <c r="X3248" s="77">
        <f>_xll.qlAbcdMathFunctionValue(X$1,($T3248-evaluationDate)/365)</f>
        <v>6.0462872726013825E-4</v>
      </c>
      <c r="Y3248" s="77">
        <f>_xll.qlAbcdMathFunctionValue(Y$1,($T3248-evaluationDate)/365)</f>
        <v>6.2845488704978516E-4</v>
      </c>
      <c r="Z3248" s="77">
        <f>_xll.qlAbcdMathFunctionValue(Z$1,($T3248-evaluationDate)/365)</f>
        <v>6.2849757666679146E-4</v>
      </c>
      <c r="AA3248" s="77">
        <f>_xll.qlAbcdMathFunctionValue(AA$1,($T3248-evaluationDate)/365)</f>
        <v>1.5902655116836661E-4</v>
      </c>
      <c r="AB3248" s="77">
        <f>_xll.qlAbcdMathFunctionValue(AB$1,($T3248-evaluationDate)/365)</f>
        <v>1.5902655116836661E-4</v>
      </c>
    </row>
    <row r="3249" spans="19:28">
      <c r="S3249" s="64" t="s">
        <v>99</v>
      </c>
      <c r="T3249" s="145">
        <f>_xll.qlCalendarAdvance(Calendar,T3248,S3249,,,trigger)</f>
        <v>62338</v>
      </c>
      <c r="U3249" s="77">
        <f>_xll.qlAbcdMathFunctionValue(U$1,($T3249-evaluationDate)/365)</f>
        <v>5.1233233787359141E-4</v>
      </c>
      <c r="V3249" s="77">
        <f>_xll.qlAbcdMathFunctionValue(V$1,($T3249-evaluationDate)/365)</f>
        <v>5.1235252153677361E-4</v>
      </c>
      <c r="W3249" s="77">
        <f>_xll.qlAbcdMathFunctionValue(W$1,($T3249-evaluationDate)/365)</f>
        <v>6.0462618514806683E-4</v>
      </c>
      <c r="X3249" s="77">
        <f>_xll.qlAbcdMathFunctionValue(X$1,($T3249-evaluationDate)/365)</f>
        <v>6.0462838325684603E-4</v>
      </c>
      <c r="Y3249" s="77">
        <f>_xll.qlAbcdMathFunctionValue(Y$1,($T3249-evaluationDate)/365)</f>
        <v>6.2845333846005627E-4</v>
      </c>
      <c r="Z3249" s="77">
        <f>_xll.qlAbcdMathFunctionValue(Z$1,($T3249-evaluationDate)/365)</f>
        <v>6.284958590483127E-4</v>
      </c>
      <c r="AA3249" s="77">
        <f>_xll.qlAbcdMathFunctionValue(AA$1,($T3249-evaluationDate)/365)</f>
        <v>1.5902655116836661E-4</v>
      </c>
      <c r="AB3249" s="77">
        <f>_xll.qlAbcdMathFunctionValue(AB$1,($T3249-evaluationDate)/365)</f>
        <v>1.5902655116836661E-4</v>
      </c>
    </row>
    <row r="3250" spans="19:28">
      <c r="S3250" s="64" t="s">
        <v>99</v>
      </c>
      <c r="T3250" s="145">
        <f>_xll.qlCalendarAdvance(Calendar,T3249,S3250,,,trigger)</f>
        <v>62345</v>
      </c>
      <c r="U3250" s="77">
        <f>_xll.qlAbcdMathFunctionValue(U$1,($T3250-evaluationDate)/365)</f>
        <v>5.1233083450692696E-4</v>
      </c>
      <c r="V3250" s="77">
        <f>_xll.qlAbcdMathFunctionValue(V$1,($T3250-evaluationDate)/365)</f>
        <v>5.1235094175533405E-4</v>
      </c>
      <c r="W3250" s="77">
        <f>_xll.qlAbcdMathFunctionValue(W$1,($T3250-evaluationDate)/365)</f>
        <v>6.0462585157669254E-4</v>
      </c>
      <c r="X3250" s="77">
        <f>_xll.qlAbcdMathFunctionValue(X$1,($T3250-evaluationDate)/365)</f>
        <v>6.0462804066502567E-4</v>
      </c>
      <c r="Y3250" s="77">
        <f>_xll.qlAbcdMathFunctionValue(Y$1,($T3250-evaluationDate)/365)</f>
        <v>6.2845179600381313E-4</v>
      </c>
      <c r="Z3250" s="77">
        <f>_xll.qlAbcdMathFunctionValue(Z$1,($T3250-evaluationDate)/365)</f>
        <v>6.284941482268601E-4</v>
      </c>
      <c r="AA3250" s="77">
        <f>_xll.qlAbcdMathFunctionValue(AA$1,($T3250-evaluationDate)/365)</f>
        <v>1.5902655116836661E-4</v>
      </c>
      <c r="AB3250" s="77">
        <f>_xll.qlAbcdMathFunctionValue(AB$1,($T3250-evaluationDate)/365)</f>
        <v>1.5902655116836661E-4</v>
      </c>
    </row>
    <row r="3251" spans="19:28">
      <c r="S3251" s="64" t="s">
        <v>99</v>
      </c>
      <c r="T3251" s="145">
        <f>_xll.qlCalendarAdvance(Calendar,T3250,S3251,,,trigger)</f>
        <v>62352</v>
      </c>
      <c r="U3251" s="77">
        <f>_xll.qlAbcdMathFunctionValue(U$1,($T3251-evaluationDate)/365)</f>
        <v>5.1232933683294409E-4</v>
      </c>
      <c r="V3251" s="77">
        <f>_xll.qlAbcdMathFunctionValue(V$1,($T3251-evaluationDate)/365)</f>
        <v>5.1234936795315736E-4</v>
      </c>
      <c r="W3251" s="77">
        <f>_xll.qlAbcdMathFunctionValue(W$1,($T3251-evaluationDate)/365)</f>
        <v>6.0462551937432547E-4</v>
      </c>
      <c r="X3251" s="77">
        <f>_xll.qlAbcdMathFunctionValue(X$1,($T3251-evaluationDate)/365)</f>
        <v>6.0462769947893251E-4</v>
      </c>
      <c r="Y3251" s="77">
        <f>_xll.qlAbcdMathFunctionValue(Y$1,($T3251-evaluationDate)/365)</f>
        <v>6.284502596569689E-4</v>
      </c>
      <c r="Z3251" s="77">
        <f>_xll.qlAbcdMathFunctionValue(Z$1,($T3251-evaluationDate)/365)</f>
        <v>6.2849244417576922E-4</v>
      </c>
      <c r="AA3251" s="77">
        <f>_xll.qlAbcdMathFunctionValue(AA$1,($T3251-evaluationDate)/365)</f>
        <v>1.5902655116836661E-4</v>
      </c>
      <c r="AB3251" s="77">
        <f>_xll.qlAbcdMathFunctionValue(AB$1,($T3251-evaluationDate)/365)</f>
        <v>1.5902655116836661E-4</v>
      </c>
    </row>
    <row r="3252" spans="19:28">
      <c r="S3252" s="64" t="s">
        <v>99</v>
      </c>
      <c r="T3252" s="145">
        <f>_xll.qlCalendarAdvance(Calendar,T3251,S3252,,,trigger)</f>
        <v>62359</v>
      </c>
      <c r="U3252" s="77">
        <f>_xll.qlAbcdMathFunctionValue(U$1,($T3252-evaluationDate)/365)</f>
        <v>5.1232784483028898E-4</v>
      </c>
      <c r="V3252" s="77">
        <f>_xll.qlAbcdMathFunctionValue(V$1,($T3252-evaluationDate)/365)</f>
        <v>5.1234780010782734E-4</v>
      </c>
      <c r="W3252" s="77">
        <f>_xll.qlAbcdMathFunctionValue(W$1,($T3252-evaluationDate)/365)</f>
        <v>6.0462518853539185E-4</v>
      </c>
      <c r="X3252" s="77">
        <f>_xll.qlAbcdMathFunctionValue(X$1,($T3252-evaluationDate)/365)</f>
        <v>6.0462735969284511E-4</v>
      </c>
      <c r="Y3252" s="77">
        <f>_xll.qlAbcdMathFunctionValue(Y$1,($T3252-evaluationDate)/365)</f>
        <v>6.2844872939553083E-4</v>
      </c>
      <c r="Z3252" s="77">
        <f>_xll.qlAbcdMathFunctionValue(Z$1,($T3252-evaluationDate)/365)</f>
        <v>6.2849074686847949E-4</v>
      </c>
      <c r="AA3252" s="77">
        <f>_xll.qlAbcdMathFunctionValue(AA$1,($T3252-evaluationDate)/365)</f>
        <v>1.5902655116836661E-4</v>
      </c>
      <c r="AB3252" s="77">
        <f>_xll.qlAbcdMathFunctionValue(AB$1,($T3252-evaluationDate)/365)</f>
        <v>1.5902655116836661E-4</v>
      </c>
    </row>
    <row r="3253" spans="19:28">
      <c r="S3253" s="64" t="s">
        <v>99</v>
      </c>
      <c r="T3253" s="145">
        <f>_xll.qlCalendarAdvance(Calendar,T3252,S3253,,,trigger)</f>
        <v>62366</v>
      </c>
      <c r="U3253" s="77">
        <f>_xll.qlAbcdMathFunctionValue(U$1,($T3253-evaluationDate)/365)</f>
        <v>5.1232635847768679E-4</v>
      </c>
      <c r="V3253" s="77">
        <f>_xll.qlAbcdMathFunctionValue(V$1,($T3253-evaluationDate)/365)</f>
        <v>5.1234623819701062E-4</v>
      </c>
      <c r="W3253" s="77">
        <f>_xll.qlAbcdMathFunctionValue(W$1,($T3253-evaluationDate)/365)</f>
        <v>6.0462485905434069E-4</v>
      </c>
      <c r="X3253" s="77">
        <f>_xll.qlAbcdMathFunctionValue(X$1,($T3253-evaluationDate)/365)</f>
        <v>6.0462702130106491E-4</v>
      </c>
      <c r="Y3253" s="77">
        <f>_xll.qlAbcdMathFunctionValue(Y$1,($T3253-evaluationDate)/365)</f>
        <v>6.284472051955993E-4</v>
      </c>
      <c r="Z3253" s="77">
        <f>_xll.qlAbcdMathFunctionValue(Z$1,($T3253-evaluationDate)/365)</f>
        <v>6.2848905627853325E-4</v>
      </c>
      <c r="AA3253" s="77">
        <f>_xll.qlAbcdMathFunctionValue(AA$1,($T3253-evaluationDate)/365)</f>
        <v>1.5902655116836661E-4</v>
      </c>
      <c r="AB3253" s="77">
        <f>_xll.qlAbcdMathFunctionValue(AB$1,($T3253-evaluationDate)/365)</f>
        <v>1.5902655116836661E-4</v>
      </c>
    </row>
    <row r="3254" spans="19:28">
      <c r="S3254" s="64" t="s">
        <v>99</v>
      </c>
      <c r="T3254" s="145">
        <f>_xll.qlCalendarAdvance(Calendar,T3253,S3254,,,trigger)</f>
        <v>62373</v>
      </c>
      <c r="U3254" s="77">
        <f>_xll.qlAbcdMathFunctionValue(U$1,($T3254-evaluationDate)/365)</f>
        <v>5.1232487775394167E-4</v>
      </c>
      <c r="V3254" s="77">
        <f>_xll.qlAbcdMathFunctionValue(V$1,($T3254-evaluationDate)/365)</f>
        <v>5.1234468219845688E-4</v>
      </c>
      <c r="W3254" s="77">
        <f>_xll.qlAbcdMathFunctionValue(W$1,($T3254-evaluationDate)/365)</f>
        <v>6.0462453092564351E-4</v>
      </c>
      <c r="X3254" s="77">
        <f>_xll.qlAbcdMathFunctionValue(X$1,($T3254-evaluationDate)/365)</f>
        <v>6.0462668429791643E-4</v>
      </c>
      <c r="Y3254" s="77">
        <f>_xll.qlAbcdMathFunctionValue(Y$1,($T3254-evaluationDate)/365)</f>
        <v>6.2844568703336763E-4</v>
      </c>
      <c r="Z3254" s="77">
        <f>_xll.qlAbcdMathFunctionValue(Z$1,($T3254-evaluationDate)/365)</f>
        <v>6.2848737237957547E-4</v>
      </c>
      <c r="AA3254" s="77">
        <f>_xll.qlAbcdMathFunctionValue(AA$1,($T3254-evaluationDate)/365)</f>
        <v>1.5902655116836661E-4</v>
      </c>
      <c r="AB3254" s="77">
        <f>_xll.qlAbcdMathFunctionValue(AB$1,($T3254-evaluationDate)/365)</f>
        <v>1.5902655116836661E-4</v>
      </c>
    </row>
    <row r="3255" spans="19:28">
      <c r="S3255" s="64" t="s">
        <v>99</v>
      </c>
      <c r="T3255" s="145">
        <f>_xll.qlCalendarAdvance(Calendar,T3254,S3255,,,trigger)</f>
        <v>62380</v>
      </c>
      <c r="U3255" s="77">
        <f>_xll.qlAbcdMathFunctionValue(U$1,($T3255-evaluationDate)/365)</f>
        <v>5.1232340263793652E-4</v>
      </c>
      <c r="V3255" s="77">
        <f>_xll.qlAbcdMathFunctionValue(V$1,($T3255-evaluationDate)/365)</f>
        <v>5.1234313208999797E-4</v>
      </c>
      <c r="W3255" s="77">
        <f>_xll.qlAbcdMathFunctionValue(W$1,($T3255-evaluationDate)/365)</f>
        <v>6.0462420414379378E-4</v>
      </c>
      <c r="X3255" s="77">
        <f>_xll.qlAbcdMathFunctionValue(X$1,($T3255-evaluationDate)/365)</f>
        <v>6.0462634867774708E-4</v>
      </c>
      <c r="Y3255" s="77">
        <f>_xll.qlAbcdMathFunctionValue(Y$1,($T3255-evaluationDate)/365)</f>
        <v>6.2844417488512139E-4</v>
      </c>
      <c r="Z3255" s="77">
        <f>_xll.qlAbcdMathFunctionValue(Z$1,($T3255-evaluationDate)/365)</f>
        <v>6.2848569514535363E-4</v>
      </c>
      <c r="AA3255" s="77">
        <f>_xll.qlAbcdMathFunctionValue(AA$1,($T3255-evaluationDate)/365)</f>
        <v>1.5902655116836661E-4</v>
      </c>
      <c r="AB3255" s="77">
        <f>_xll.qlAbcdMathFunctionValue(AB$1,($T3255-evaluationDate)/365)</f>
        <v>1.5902655116836661E-4</v>
      </c>
    </row>
    <row r="3256" spans="19:28">
      <c r="S3256" s="64" t="s">
        <v>99</v>
      </c>
      <c r="T3256" s="145">
        <f>_xll.qlCalendarAdvance(Calendar,T3255,S3256,,,trigger)</f>
        <v>62387</v>
      </c>
      <c r="U3256" s="77">
        <f>_xll.qlAbcdMathFunctionValue(U$1,($T3256-evaluationDate)/365)</f>
        <v>5.1232193310863207E-4</v>
      </c>
      <c r="V3256" s="77">
        <f>_xll.qlAbcdMathFunctionValue(V$1,($T3256-evaluationDate)/365)</f>
        <v>5.1234158784954804E-4</v>
      </c>
      <c r="W3256" s="77">
        <f>_xll.qlAbcdMathFunctionValue(W$1,($T3256-evaluationDate)/365)</f>
        <v>6.0462387870330748E-4</v>
      </c>
      <c r="X3256" s="77">
        <f>_xll.qlAbcdMathFunctionValue(X$1,($T3256-evaluationDate)/365)</f>
        <v>6.0462601443492703E-4</v>
      </c>
      <c r="Y3256" s="77">
        <f>_xll.qlAbcdMathFunctionValue(Y$1,($T3256-evaluationDate)/365)</f>
        <v>6.2844266872723873E-4</v>
      </c>
      <c r="Z3256" s="77">
        <f>_xll.qlAbcdMathFunctionValue(Z$1,($T3256-evaluationDate)/365)</f>
        <v>6.2848402454971687E-4</v>
      </c>
      <c r="AA3256" s="77">
        <f>_xll.qlAbcdMathFunctionValue(AA$1,($T3256-evaluationDate)/365)</f>
        <v>1.5902655116836661E-4</v>
      </c>
      <c r="AB3256" s="77">
        <f>_xll.qlAbcdMathFunctionValue(AB$1,($T3256-evaluationDate)/365)</f>
        <v>1.5902655116836661E-4</v>
      </c>
    </row>
    <row r="3257" spans="19:28">
      <c r="S3257" s="64" t="s">
        <v>99</v>
      </c>
      <c r="T3257" s="145">
        <f>_xll.qlCalendarAdvance(Calendar,T3256,S3257,,,trigger)</f>
        <v>62394</v>
      </c>
      <c r="U3257" s="77">
        <f>_xll.qlAbcdMathFunctionValue(U$1,($T3257-evaluationDate)/365)</f>
        <v>5.1232046914506766E-4</v>
      </c>
      <c r="V3257" s="77">
        <f>_xll.qlAbcdMathFunctionValue(V$1,($T3257-evaluationDate)/365)</f>
        <v>5.1234004945510312E-4</v>
      </c>
      <c r="W3257" s="77">
        <f>_xll.qlAbcdMathFunctionValue(W$1,($T3257-evaluationDate)/365)</f>
        <v>6.0462355459872251E-4</v>
      </c>
      <c r="X3257" s="77">
        <f>_xll.qlAbcdMathFunctionValue(X$1,($T3257-evaluationDate)/365)</f>
        <v>6.0462568156384911E-4</v>
      </c>
      <c r="Y3257" s="77">
        <f>_xll.qlAbcdMathFunctionValue(Y$1,($T3257-evaluationDate)/365)</f>
        <v>6.2844116853618944E-4</v>
      </c>
      <c r="Z3257" s="77">
        <f>_xll.qlAbcdMathFunctionValue(Z$1,($T3257-evaluationDate)/365)</f>
        <v>6.2848236056661615E-4</v>
      </c>
      <c r="AA3257" s="77">
        <f>_xll.qlAbcdMathFunctionValue(AA$1,($T3257-evaluationDate)/365)</f>
        <v>1.5902655116836661E-4</v>
      </c>
      <c r="AB3257" s="77">
        <f>_xll.qlAbcdMathFunctionValue(AB$1,($T3257-evaluationDate)/365)</f>
        <v>1.5902655116836661E-4</v>
      </c>
    </row>
    <row r="3258" spans="19:28">
      <c r="S3258" s="64" t="s">
        <v>99</v>
      </c>
      <c r="T3258" s="145">
        <f>_xll.qlCalendarAdvance(Calendar,T3257,S3258,,,trigger)</f>
        <v>62401</v>
      </c>
      <c r="U3258" s="77">
        <f>_xll.qlAbcdMathFunctionValue(U$1,($T3258-evaluationDate)/365)</f>
        <v>5.1231901072636013E-4</v>
      </c>
      <c r="V3258" s="77">
        <f>_xll.qlAbcdMathFunctionValue(V$1,($T3258-evaluationDate)/365)</f>
        <v>5.1233851688474062E-4</v>
      </c>
      <c r="W3258" s="77">
        <f>_xll.qlAbcdMathFunctionValue(W$1,($T3258-evaluationDate)/365)</f>
        <v>6.0462323182459889E-4</v>
      </c>
      <c r="X3258" s="77">
        <f>_xll.qlAbcdMathFunctionValue(X$1,($T3258-evaluationDate)/365)</f>
        <v>6.046253500589288E-4</v>
      </c>
      <c r="Y3258" s="77">
        <f>_xll.qlAbcdMathFunctionValue(Y$1,($T3258-evaluationDate)/365)</f>
        <v>6.2843967428853479E-4</v>
      </c>
      <c r="Z3258" s="77">
        <f>_xll.qlAbcdMathFunctionValue(Z$1,($T3258-evaluationDate)/365)</f>
        <v>6.2848070317010336E-4</v>
      </c>
      <c r="AA3258" s="77">
        <f>_xll.qlAbcdMathFunctionValue(AA$1,($T3258-evaluationDate)/365)</f>
        <v>1.5902655116836661E-4</v>
      </c>
      <c r="AB3258" s="77">
        <f>_xll.qlAbcdMathFunctionValue(AB$1,($T3258-evaluationDate)/365)</f>
        <v>1.5902655116836661E-4</v>
      </c>
    </row>
    <row r="3259" spans="19:28">
      <c r="S3259" s="64" t="s">
        <v>99</v>
      </c>
      <c r="T3259" s="145">
        <f>_xll.qlCalendarAdvance(Calendar,T3258,S3259,,,trigger)</f>
        <v>62408</v>
      </c>
      <c r="U3259" s="77">
        <f>_xll.qlAbcdMathFunctionValue(U$1,($T3259-evaluationDate)/365)</f>
        <v>5.1231755783170355E-4</v>
      </c>
      <c r="V3259" s="77">
        <f>_xll.qlAbcdMathFunctionValue(V$1,($T3259-evaluationDate)/365)</f>
        <v>5.123369901166194E-4</v>
      </c>
      <c r="W3259" s="77">
        <f>_xll.qlAbcdMathFunctionValue(W$1,($T3259-evaluationDate)/365)</f>
        <v>6.0462291037551843E-4</v>
      </c>
      <c r="X3259" s="77">
        <f>_xll.qlAbcdMathFunctionValue(X$1,($T3259-evaluationDate)/365)</f>
        <v>6.0462501991460406E-4</v>
      </c>
      <c r="Y3259" s="77">
        <f>_xll.qlAbcdMathFunctionValue(Y$1,($T3259-evaluationDate)/365)</f>
        <v>6.2843818596092726E-4</v>
      </c>
      <c r="Z3259" s="77">
        <f>_xll.qlAbcdMathFunctionValue(Z$1,($T3259-evaluationDate)/365)</f>
        <v>6.2847905233433135E-4</v>
      </c>
      <c r="AA3259" s="77">
        <f>_xll.qlAbcdMathFunctionValue(AA$1,($T3259-evaluationDate)/365)</f>
        <v>1.5902655116836661E-4</v>
      </c>
      <c r="AB3259" s="77">
        <f>_xll.qlAbcdMathFunctionValue(AB$1,($T3259-evaluationDate)/365)</f>
        <v>1.5902655116836661E-4</v>
      </c>
    </row>
    <row r="3260" spans="19:28">
      <c r="S3260" s="64" t="s">
        <v>99</v>
      </c>
      <c r="T3260" s="145">
        <f>_xll.qlCalendarAdvance(Calendar,T3259,S3260,,,trigger)</f>
        <v>62415</v>
      </c>
      <c r="U3260" s="77">
        <f>_xll.qlAbcdMathFunctionValue(U$1,($T3260-evaluationDate)/365)</f>
        <v>5.1231611044036949E-4</v>
      </c>
      <c r="V3260" s="77">
        <f>_xll.qlAbcdMathFunctionValue(V$1,($T3260-evaluationDate)/365)</f>
        <v>5.1233546912897931E-4</v>
      </c>
      <c r="W3260" s="77">
        <f>_xll.qlAbcdMathFunctionValue(W$1,($T3260-evaluationDate)/365)</f>
        <v>6.0462259024608505E-4</v>
      </c>
      <c r="X3260" s="77">
        <f>_xll.qlAbcdMathFunctionValue(X$1,($T3260-evaluationDate)/365)</f>
        <v>6.0462469112533535E-4</v>
      </c>
      <c r="Y3260" s="77">
        <f>_xll.qlAbcdMathFunctionValue(Y$1,($T3260-evaluationDate)/365)</f>
        <v>6.2843670353011005E-4</v>
      </c>
      <c r="Z3260" s="77">
        <f>_xll.qlAbcdMathFunctionValue(Z$1,($T3260-evaluationDate)/365)</f>
        <v>6.2847740803355302E-4</v>
      </c>
      <c r="AA3260" s="77">
        <f>_xll.qlAbcdMathFunctionValue(AA$1,($T3260-evaluationDate)/365)</f>
        <v>1.5902655116836661E-4</v>
      </c>
      <c r="AB3260" s="77">
        <f>_xll.qlAbcdMathFunctionValue(AB$1,($T3260-evaluationDate)/365)</f>
        <v>1.5902655116836661E-4</v>
      </c>
    </row>
    <row r="3261" spans="19:28">
      <c r="S3261" s="64" t="s">
        <v>99</v>
      </c>
      <c r="T3261" s="145">
        <f>_xll.qlCalendarAdvance(Calendar,T3260,S3261,,,trigger)</f>
        <v>62422</v>
      </c>
      <c r="U3261" s="77">
        <f>_xll.qlAbcdMathFunctionValue(U$1,($T3261-evaluationDate)/365)</f>
        <v>5.1231466853170627E-4</v>
      </c>
      <c r="V3261" s="77">
        <f>_xll.qlAbcdMathFunctionValue(V$1,($T3261-evaluationDate)/365)</f>
        <v>5.1233395390014053E-4</v>
      </c>
      <c r="W3261" s="77">
        <f>_xll.qlAbcdMathFunctionValue(W$1,($T3261-evaluationDate)/365)</f>
        <v>6.0462227143092437E-4</v>
      </c>
      <c r="X3261" s="77">
        <f>_xll.qlAbcdMathFunctionValue(X$1,($T3261-evaluationDate)/365)</f>
        <v>6.0462436368560529E-4</v>
      </c>
      <c r="Y3261" s="77">
        <f>_xll.qlAbcdMathFunctionValue(Y$1,($T3261-evaluationDate)/365)</f>
        <v>6.2843522697291669E-4</v>
      </c>
      <c r="Z3261" s="77">
        <f>_xll.qlAbcdMathFunctionValue(Z$1,($T3261-evaluationDate)/365)</f>
        <v>6.2847577024212169E-4</v>
      </c>
      <c r="AA3261" s="77">
        <f>_xll.qlAbcdMathFunctionValue(AA$1,($T3261-evaluationDate)/365)</f>
        <v>1.5902655116836661E-4</v>
      </c>
      <c r="AB3261" s="77">
        <f>_xll.qlAbcdMathFunctionValue(AB$1,($T3261-evaluationDate)/365)</f>
        <v>1.5902655116836661E-4</v>
      </c>
    </row>
    <row r="3262" spans="19:28">
      <c r="S3262" s="64" t="s">
        <v>99</v>
      </c>
      <c r="T3262" s="145">
        <f>_xll.qlCalendarAdvance(Calendar,T3261,S3262,,,trigger)</f>
        <v>62429</v>
      </c>
      <c r="U3262" s="77">
        <f>_xll.qlAbcdMathFunctionValue(U$1,($T3262-evaluationDate)/365)</f>
        <v>5.12313232085139E-4</v>
      </c>
      <c r="V3262" s="77">
        <f>_xll.qlAbcdMathFunctionValue(V$1,($T3262-evaluationDate)/365)</f>
        <v>5.1233244440850403E-4</v>
      </c>
      <c r="W3262" s="77">
        <f>_xll.qlAbcdMathFunctionValue(W$1,($T3262-evaluationDate)/365)</f>
        <v>6.0462195392468334E-4</v>
      </c>
      <c r="X3262" s="77">
        <f>_xll.qlAbcdMathFunctionValue(X$1,($T3262-evaluationDate)/365)</f>
        <v>6.0462403758991892E-4</v>
      </c>
      <c r="Y3262" s="77">
        <f>_xll.qlAbcdMathFunctionValue(Y$1,($T3262-evaluationDate)/365)</f>
        <v>6.2843375626627093E-4</v>
      </c>
      <c r="Z3262" s="77">
        <f>_xll.qlAbcdMathFunctionValue(Z$1,($T3262-evaluationDate)/365)</f>
        <v>6.2847413893448974E-4</v>
      </c>
      <c r="AA3262" s="77">
        <f>_xll.qlAbcdMathFunctionValue(AA$1,($T3262-evaluationDate)/365)</f>
        <v>1.5902655116836661E-4</v>
      </c>
      <c r="AB3262" s="77">
        <f>_xll.qlAbcdMathFunctionValue(AB$1,($T3262-evaluationDate)/365)</f>
        <v>1.5902655116836661E-4</v>
      </c>
    </row>
    <row r="3263" spans="19:28">
      <c r="S3263" s="64" t="s">
        <v>99</v>
      </c>
      <c r="T3263" s="145">
        <f>_xll.qlCalendarAdvance(Calendar,T3262,S3263,,,trigger)</f>
        <v>62436</v>
      </c>
      <c r="U3263" s="77">
        <f>_xll.qlAbcdMathFunctionValue(U$1,($T3263-evaluationDate)/365)</f>
        <v>5.1231180108016888E-4</v>
      </c>
      <c r="V3263" s="77">
        <f>_xll.qlAbcdMathFunctionValue(V$1,($T3263-evaluationDate)/365)</f>
        <v>5.1233094063255066E-4</v>
      </c>
      <c r="W3263" s="77">
        <f>_xll.qlAbcdMathFunctionValue(W$1,($T3263-evaluationDate)/365)</f>
        <v>6.0462163772203106E-4</v>
      </c>
      <c r="X3263" s="77">
        <f>_xll.qlAbcdMathFunctionValue(X$1,($T3263-evaluationDate)/365)</f>
        <v>6.0462371283280351E-4</v>
      </c>
      <c r="Y3263" s="77">
        <f>_xll.qlAbcdMathFunctionValue(Y$1,($T3263-evaluationDate)/365)</f>
        <v>6.2843229138718625E-4</v>
      </c>
      <c r="Z3263" s="77">
        <f>_xll.qlAbcdMathFunctionValue(Z$1,($T3263-evaluationDate)/365)</f>
        <v>6.2847251408520933E-4</v>
      </c>
      <c r="AA3263" s="77">
        <f>_xll.qlAbcdMathFunctionValue(AA$1,($T3263-evaluationDate)/365)</f>
        <v>1.5902655116836661E-4</v>
      </c>
      <c r="AB3263" s="77">
        <f>_xll.qlAbcdMathFunctionValue(AB$1,($T3263-evaluationDate)/365)</f>
        <v>1.5902655116836661E-4</v>
      </c>
    </row>
    <row r="3264" spans="19:28">
      <c r="S3264" s="64" t="s">
        <v>99</v>
      </c>
      <c r="T3264" s="145">
        <f>_xll.qlCalendarAdvance(Calendar,T3263,S3264,,,trigger)</f>
        <v>62443</v>
      </c>
      <c r="U3264" s="77">
        <f>_xll.qlAbcdMathFunctionValue(U$1,($T3264-evaluationDate)/365)</f>
        <v>5.1231037549637312E-4</v>
      </c>
      <c r="V3264" s="77">
        <f>_xll.qlAbcdMathFunctionValue(V$1,($T3264-evaluationDate)/365)</f>
        <v>5.1232944255084098E-4</v>
      </c>
      <c r="W3264" s="77">
        <f>_xll.qlAbcdMathFunctionValue(W$1,($T3264-evaluationDate)/365)</f>
        <v>6.0462132281765765E-4</v>
      </c>
      <c r="X3264" s="77">
        <f>_xll.qlAbcdMathFunctionValue(X$1,($T3264-evaluationDate)/365)</f>
        <v>6.0462338940880803E-4</v>
      </c>
      <c r="Y3264" s="77">
        <f>_xll.qlAbcdMathFunctionValue(Y$1,($T3264-evaluationDate)/365)</f>
        <v>6.284308323127655E-4</v>
      </c>
      <c r="Z3264" s="77">
        <f>_xll.qlAbcdMathFunctionValue(Z$1,($T3264-evaluationDate)/365)</f>
        <v>6.2847089566893106E-4</v>
      </c>
      <c r="AA3264" s="77">
        <f>_xll.qlAbcdMathFunctionValue(AA$1,($T3264-evaluationDate)/365)</f>
        <v>1.5902655116836661E-4</v>
      </c>
      <c r="AB3264" s="77">
        <f>_xll.qlAbcdMathFunctionValue(AB$1,($T3264-evaluationDate)/365)</f>
        <v>1.5902655116836661E-4</v>
      </c>
    </row>
    <row r="3265" spans="19:28">
      <c r="S3265" s="64" t="s">
        <v>99</v>
      </c>
      <c r="T3265" s="145">
        <f>_xll.qlCalendarAdvance(Calendar,T3264,S3265,,,trigger)</f>
        <v>62450</v>
      </c>
      <c r="U3265" s="77">
        <f>_xll.qlAbcdMathFunctionValue(U$1,($T3265-evaluationDate)/365)</f>
        <v>5.1230895531340515E-4</v>
      </c>
      <c r="V3265" s="77">
        <f>_xll.qlAbcdMathFunctionValue(V$1,($T3265-evaluationDate)/365)</f>
        <v>5.1232795014201523E-4</v>
      </c>
      <c r="W3265" s="77">
        <f>_xll.qlAbcdMathFunctionValue(W$1,($T3265-evaluationDate)/365)</f>
        <v>6.0462100920627502E-4</v>
      </c>
      <c r="X3265" s="77">
        <f>_xll.qlAbcdMathFunctionValue(X$1,($T3265-evaluationDate)/365)</f>
        <v>6.0462306731250397E-4</v>
      </c>
      <c r="Y3265" s="77">
        <f>_xll.qlAbcdMathFunctionValue(Y$1,($T3265-evaluationDate)/365)</f>
        <v>6.2842937902020054E-4</v>
      </c>
      <c r="Z3265" s="77">
        <f>_xll.qlAbcdMathFunctionValue(Z$1,($T3265-evaluationDate)/365)</f>
        <v>6.2846928366040429E-4</v>
      </c>
      <c r="AA3265" s="77">
        <f>_xll.qlAbcdMathFunctionValue(AA$1,($T3265-evaluationDate)/365)</f>
        <v>1.5902655116836661E-4</v>
      </c>
      <c r="AB3265" s="77">
        <f>_xll.qlAbcdMathFunctionValue(AB$1,($T3265-evaluationDate)/365)</f>
        <v>1.5902655116836661E-4</v>
      </c>
    </row>
    <row r="3266" spans="19:28">
      <c r="S3266" s="64" t="s">
        <v>99</v>
      </c>
      <c r="T3266" s="145">
        <f>_xll.qlCalendarAdvance(Calendar,T3265,S3266,,,trigger)</f>
        <v>62457</v>
      </c>
      <c r="U3266" s="77">
        <f>_xll.qlAbcdMathFunctionValue(U$1,($T3266-evaluationDate)/365)</f>
        <v>5.1230754051099332E-4</v>
      </c>
      <c r="V3266" s="77">
        <f>_xll.qlAbcdMathFunctionValue(V$1,($T3266-evaluationDate)/365)</f>
        <v>5.1232646338479268E-4</v>
      </c>
      <c r="W3266" s="77">
        <f>_xll.qlAbcdMathFunctionValue(W$1,($T3266-evaluationDate)/365)</f>
        <v>6.0462069688261622E-4</v>
      </c>
      <c r="X3266" s="77">
        <f>_xll.qlAbcdMathFunctionValue(X$1,($T3266-evaluationDate)/365)</f>
        <v>6.0462274653848421E-4</v>
      </c>
      <c r="Y3266" s="77">
        <f>_xll.qlAbcdMathFunctionValue(Y$1,($T3266-evaluationDate)/365)</f>
        <v>6.2842793148677203E-4</v>
      </c>
      <c r="Z3266" s="77">
        <f>_xll.qlAbcdMathFunctionValue(Z$1,($T3266-evaluationDate)/365)</f>
        <v>6.2846767803447607E-4</v>
      </c>
      <c r="AA3266" s="77">
        <f>_xll.qlAbcdMathFunctionValue(AA$1,($T3266-evaluationDate)/365)</f>
        <v>1.5902655116836661E-4</v>
      </c>
      <c r="AB3266" s="77">
        <f>_xll.qlAbcdMathFunctionValue(AB$1,($T3266-evaluationDate)/365)</f>
        <v>1.5902655116836661E-4</v>
      </c>
    </row>
    <row r="3267" spans="19:28">
      <c r="S3267" s="64" t="s">
        <v>99</v>
      </c>
      <c r="T3267" s="145">
        <f>_xll.qlCalendarAdvance(Calendar,T3266,S3267,,,trigger)</f>
        <v>62464</v>
      </c>
      <c r="U3267" s="77">
        <f>_xll.qlAbcdMathFunctionValue(U$1,($T3267-evaluationDate)/365)</f>
        <v>5.1230613106894164E-4</v>
      </c>
      <c r="V3267" s="77">
        <f>_xll.qlAbcdMathFunctionValue(V$1,($T3267-evaluationDate)/365)</f>
        <v>5.1232498225797167E-4</v>
      </c>
      <c r="W3267" s="77">
        <f>_xll.qlAbcdMathFunctionValue(W$1,($T3267-evaluationDate)/365)</f>
        <v>6.0462038584143546E-4</v>
      </c>
      <c r="X3267" s="77">
        <f>_xll.qlAbcdMathFunctionValue(X$1,($T3267-evaluationDate)/365)</f>
        <v>6.0462242708136374E-4</v>
      </c>
      <c r="Y3267" s="77">
        <f>_xll.qlAbcdMathFunctionValue(Y$1,($T3267-evaluationDate)/365)</f>
        <v>6.2842648968984885E-4</v>
      </c>
      <c r="Z3267" s="77">
        <f>_xll.qlAbcdMathFunctionValue(Z$1,($T3267-evaluationDate)/365)</f>
        <v>6.2846607876609146E-4</v>
      </c>
      <c r="AA3267" s="77">
        <f>_xll.qlAbcdMathFunctionValue(AA$1,($T3267-evaluationDate)/365)</f>
        <v>1.5902655116836661E-4</v>
      </c>
      <c r="AB3267" s="77">
        <f>_xll.qlAbcdMathFunctionValue(AB$1,($T3267-evaluationDate)/365)</f>
        <v>1.5902655116836661E-4</v>
      </c>
    </row>
    <row r="3268" spans="19:28">
      <c r="S3268" s="64" t="s">
        <v>99</v>
      </c>
      <c r="T3268" s="145">
        <f>_xll.qlCalendarAdvance(Calendar,T3267,S3268,,,trigger)</f>
        <v>62471</v>
      </c>
      <c r="U3268" s="77">
        <f>_xll.qlAbcdMathFunctionValue(U$1,($T3268-evaluationDate)/365)</f>
        <v>5.1230472696712885E-4</v>
      </c>
      <c r="V3268" s="77">
        <f>_xll.qlAbcdMathFunctionValue(V$1,($T3268-evaluationDate)/365)</f>
        <v>5.123235067404291E-4</v>
      </c>
      <c r="W3268" s="77">
        <f>_xll.qlAbcdMathFunctionValue(W$1,($T3268-evaluationDate)/365)</f>
        <v>6.0462007607750827E-4</v>
      </c>
      <c r="X3268" s="77">
        <f>_xll.qlAbcdMathFunctionValue(X$1,($T3268-evaluationDate)/365)</f>
        <v>6.0462210893577921E-4</v>
      </c>
      <c r="Y3268" s="77">
        <f>_xll.qlAbcdMathFunctionValue(Y$1,($T3268-evaluationDate)/365)</f>
        <v>6.2842505360688797E-4</v>
      </c>
      <c r="Z3268" s="77">
        <f>_xll.qlAbcdMathFunctionValue(Z$1,($T3268-evaluationDate)/365)</f>
        <v>6.284644858302929E-4</v>
      </c>
      <c r="AA3268" s="77">
        <f>_xll.qlAbcdMathFunctionValue(AA$1,($T3268-evaluationDate)/365)</f>
        <v>1.5902655116836661E-4</v>
      </c>
      <c r="AB3268" s="77">
        <f>_xll.qlAbcdMathFunctionValue(AB$1,($T3268-evaluationDate)/365)</f>
        <v>1.5902655116836661E-4</v>
      </c>
    </row>
    <row r="3269" spans="19:28">
      <c r="S3269" s="64" t="s">
        <v>99</v>
      </c>
      <c r="T3269" s="145">
        <f>_xll.qlCalendarAdvance(Calendar,T3268,S3269,,,trigger)</f>
        <v>62478</v>
      </c>
      <c r="U3269" s="77">
        <f>_xll.qlAbcdMathFunctionValue(U$1,($T3269-evaluationDate)/365)</f>
        <v>5.1230332818550848E-4</v>
      </c>
      <c r="V3269" s="77">
        <f>_xll.qlAbcdMathFunctionValue(V$1,($T3269-evaluationDate)/365)</f>
        <v>5.1232203681112008E-4</v>
      </c>
      <c r="W3269" s="77">
        <f>_xll.qlAbcdMathFunctionValue(W$1,($T3269-evaluationDate)/365)</f>
        <v>6.0461976758563127E-4</v>
      </c>
      <c r="X3269" s="77">
        <f>_xll.qlAbcdMathFunctionValue(X$1,($T3269-evaluationDate)/365)</f>
        <v>6.0462179209638887E-4</v>
      </c>
      <c r="Y3269" s="77">
        <f>_xll.qlAbcdMathFunctionValue(Y$1,($T3269-evaluationDate)/365)</f>
        <v>6.2842362321543425E-4</v>
      </c>
      <c r="Z3269" s="77">
        <f>_xll.qlAbcdMathFunctionValue(Z$1,($T3269-evaluationDate)/365)</f>
        <v>6.2846289920221962E-4</v>
      </c>
      <c r="AA3269" s="77">
        <f>_xll.qlAbcdMathFunctionValue(AA$1,($T3269-evaluationDate)/365)</f>
        <v>1.5902655116836661E-4</v>
      </c>
      <c r="AB3269" s="77">
        <f>_xll.qlAbcdMathFunctionValue(AB$1,($T3269-evaluationDate)/365)</f>
        <v>1.5902655116836661E-4</v>
      </c>
    </row>
    <row r="3270" spans="19:28">
      <c r="S3270" s="64" t="s">
        <v>99</v>
      </c>
      <c r="T3270" s="145">
        <f>_xll.qlCalendarAdvance(Calendar,T3269,S3270,,,trigger)</f>
        <v>62485</v>
      </c>
      <c r="U3270" s="77">
        <f>_xll.qlAbcdMathFunctionValue(U$1,($T3270-evaluationDate)/365)</f>
        <v>5.1230193470410844E-4</v>
      </c>
      <c r="V3270" s="77">
        <f>_xll.qlAbcdMathFunctionValue(V$1,($T3270-evaluationDate)/365)</f>
        <v>5.1232057244907786E-4</v>
      </c>
      <c r="W3270" s="77">
        <f>_xll.qlAbcdMathFunctionValue(W$1,($T3270-evaluationDate)/365)</f>
        <v>6.0461946036062205E-4</v>
      </c>
      <c r="X3270" s="77">
        <f>_xll.qlAbcdMathFunctionValue(X$1,($T3270-evaluationDate)/365)</f>
        <v>6.0462147655787244E-4</v>
      </c>
      <c r="Y3270" s="77">
        <f>_xll.qlAbcdMathFunctionValue(Y$1,($T3270-evaluationDate)/365)</f>
        <v>6.2842219849311952E-4</v>
      </c>
      <c r="Z3270" s="77">
        <f>_xll.qlAbcdMathFunctionValue(Z$1,($T3270-evaluationDate)/365)</f>
        <v>6.2846131885710736E-4</v>
      </c>
      <c r="AA3270" s="77">
        <f>_xll.qlAbcdMathFunctionValue(AA$1,($T3270-evaluationDate)/365)</f>
        <v>1.5902655116836661E-4</v>
      </c>
      <c r="AB3270" s="77">
        <f>_xll.qlAbcdMathFunctionValue(AB$1,($T3270-evaluationDate)/365)</f>
        <v>1.5902655116836661E-4</v>
      </c>
    </row>
    <row r="3271" spans="19:28">
      <c r="S3271" s="64" t="s">
        <v>99</v>
      </c>
      <c r="T3271" s="145">
        <f>_xll.qlCalendarAdvance(Calendar,T3270,S3271,,,trigger)</f>
        <v>62492</v>
      </c>
      <c r="U3271" s="77">
        <f>_xll.qlAbcdMathFunctionValue(U$1,($T3271-evaluationDate)/365)</f>
        <v>5.1230054650303048E-4</v>
      </c>
      <c r="V3271" s="77">
        <f>_xll.qlAbcdMathFunctionValue(V$1,($T3271-evaluationDate)/365)</f>
        <v>5.1231911363341367E-4</v>
      </c>
      <c r="W3271" s="77">
        <f>_xll.qlAbcdMathFunctionValue(W$1,($T3271-evaluationDate)/365)</f>
        <v>6.0461915439731907E-4</v>
      </c>
      <c r="X3271" s="77">
        <f>_xll.qlAbcdMathFunctionValue(X$1,($T3271-evaluationDate)/365)</f>
        <v>6.046211623149312E-4</v>
      </c>
      <c r="Y3271" s="77">
        <f>_xll.qlAbcdMathFunctionValue(Y$1,($T3271-evaluationDate)/365)</f>
        <v>6.2842077941766287E-4</v>
      </c>
      <c r="Z3271" s="77">
        <f>_xll.qlAbcdMathFunctionValue(Z$1,($T3271-evaluationDate)/365)</f>
        <v>6.2845974477028824E-4</v>
      </c>
      <c r="AA3271" s="77">
        <f>_xll.qlAbcdMathFunctionValue(AA$1,($T3271-evaluationDate)/365)</f>
        <v>1.5902655116836661E-4</v>
      </c>
      <c r="AB3271" s="77">
        <f>_xll.qlAbcdMathFunctionValue(AB$1,($T3271-evaluationDate)/365)</f>
        <v>1.5902655116836661E-4</v>
      </c>
    </row>
    <row r="3272" spans="19:28">
      <c r="S3272" s="64" t="s">
        <v>99</v>
      </c>
      <c r="T3272" s="145">
        <f>_xll.qlCalendarAdvance(Calendar,T3271,S3272,,,trigger)</f>
        <v>62499</v>
      </c>
      <c r="U3272" s="77">
        <f>_xll.qlAbcdMathFunctionValue(U$1,($T3272-evaluationDate)/365)</f>
        <v>5.1229916356245072E-4</v>
      </c>
      <c r="V3272" s="77">
        <f>_xll.qlAbcdMathFunctionValue(V$1,($T3272-evaluationDate)/365)</f>
        <v>5.1231766034331592E-4</v>
      </c>
      <c r="W3272" s="77">
        <f>_xll.qlAbcdMathFunctionValue(W$1,($T3272-evaluationDate)/365)</f>
        <v>6.0461884969058169E-4</v>
      </c>
      <c r="X3272" s="77">
        <f>_xll.qlAbcdMathFunctionValue(X$1,($T3272-evaluationDate)/365)</f>
        <v>6.0462084936228791E-4</v>
      </c>
      <c r="Y3272" s="77">
        <f>_xll.qlAbcdMathFunctionValue(Y$1,($T3272-evaluationDate)/365)</f>
        <v>6.2841936596687016E-4</v>
      </c>
      <c r="Z3272" s="77">
        <f>_xll.qlAbcdMathFunctionValue(Z$1,($T3272-evaluationDate)/365)</f>
        <v>6.2845817691719035E-4</v>
      </c>
      <c r="AA3272" s="77">
        <f>_xll.qlAbcdMathFunctionValue(AA$1,($T3272-evaluationDate)/365)</f>
        <v>1.5902655116836661E-4</v>
      </c>
      <c r="AB3272" s="77">
        <f>_xll.qlAbcdMathFunctionValue(AB$1,($T3272-evaluationDate)/365)</f>
        <v>1.5902655116836661E-4</v>
      </c>
    </row>
    <row r="3273" spans="19:28">
      <c r="S3273" s="64" t="s">
        <v>99</v>
      </c>
      <c r="T3273" s="145">
        <f>_xll.qlCalendarAdvance(Calendar,T3272,S3273,,,trigger)</f>
        <v>62506</v>
      </c>
      <c r="U3273" s="77">
        <f>_xll.qlAbcdMathFunctionValue(U$1,($T3273-evaluationDate)/365)</f>
        <v>5.1229778586261857E-4</v>
      </c>
      <c r="V3273" s="77">
        <f>_xll.qlAbcdMathFunctionValue(V$1,($T3273-evaluationDate)/365)</f>
        <v>5.1231621255805034E-4</v>
      </c>
      <c r="W3273" s="77">
        <f>_xll.qlAbcdMathFunctionValue(W$1,($T3273-evaluationDate)/365)</f>
        <v>6.0461854623528987E-4</v>
      </c>
      <c r="X3273" s="77">
        <f>_xll.qlAbcdMathFunctionValue(X$1,($T3273-evaluationDate)/365)</f>
        <v>6.0462053769468646E-4</v>
      </c>
      <c r="Y3273" s="77">
        <f>_xll.qlAbcdMathFunctionValue(Y$1,($T3273-evaluationDate)/365)</f>
        <v>6.284179581186333E-4</v>
      </c>
      <c r="Z3273" s="77">
        <f>_xll.qlAbcdMathFunctionValue(Z$1,($T3273-evaluationDate)/365)</f>
        <v>6.2845661527333684E-4</v>
      </c>
      <c r="AA3273" s="77">
        <f>_xll.qlAbcdMathFunctionValue(AA$1,($T3273-evaluationDate)/365)</f>
        <v>1.5902655116836661E-4</v>
      </c>
      <c r="AB3273" s="77">
        <f>_xll.qlAbcdMathFunctionValue(AB$1,($T3273-evaluationDate)/365)</f>
        <v>1.5902655116836661E-4</v>
      </c>
    </row>
    <row r="3274" spans="19:28">
      <c r="S3274" s="64" t="s">
        <v>99</v>
      </c>
      <c r="T3274" s="145">
        <f>_xll.qlCalendarAdvance(Calendar,T3273,S3274,,,trigger)</f>
        <v>62513</v>
      </c>
      <c r="U3274" s="77">
        <f>_xll.qlAbcdMathFunctionValue(U$1,($T3274-evaluationDate)/365)</f>
        <v>5.1229641338385663E-4</v>
      </c>
      <c r="V3274" s="77">
        <f>_xll.qlAbcdMathFunctionValue(V$1,($T3274-evaluationDate)/365)</f>
        <v>5.1231477025695949E-4</v>
      </c>
      <c r="W3274" s="77">
        <f>_xll.qlAbcdMathFunctionValue(W$1,($T3274-evaluationDate)/365)</f>
        <v>6.046182440263444E-4</v>
      </c>
      <c r="X3274" s="77">
        <f>_xll.qlAbcdMathFunctionValue(X$1,($T3274-evaluationDate)/365)</f>
        <v>6.04620227306892E-4</v>
      </c>
      <c r="Y3274" s="77">
        <f>_xll.qlAbcdMathFunctionValue(Y$1,($T3274-evaluationDate)/365)</f>
        <v>6.2841655585093052E-4</v>
      </c>
      <c r="Z3274" s="77">
        <f>_xll.qlAbcdMathFunctionValue(Z$1,($T3274-evaluationDate)/365)</f>
        <v>6.284550598143465E-4</v>
      </c>
      <c r="AA3274" s="77">
        <f>_xll.qlAbcdMathFunctionValue(AA$1,($T3274-evaluationDate)/365)</f>
        <v>1.5902655116836661E-4</v>
      </c>
      <c r="AB3274" s="77">
        <f>_xll.qlAbcdMathFunctionValue(AB$1,($T3274-evaluationDate)/365)</f>
        <v>1.5902655116836661E-4</v>
      </c>
    </row>
    <row r="3275" spans="19:28">
      <c r="S3275" s="64" t="s">
        <v>99</v>
      </c>
      <c r="T3275" s="145">
        <f>_xll.qlCalendarAdvance(Calendar,T3274,S3275,,,trigger)</f>
        <v>62520</v>
      </c>
      <c r="U3275" s="77">
        <f>_xll.qlAbcdMathFunctionValue(U$1,($T3275-evaluationDate)/365)</f>
        <v>5.1229504610656091E-4</v>
      </c>
      <c r="V3275" s="77">
        <f>_xll.qlAbcdMathFunctionValue(V$1,($T3275-evaluationDate)/365)</f>
        <v>5.1231333341946275E-4</v>
      </c>
      <c r="W3275" s="77">
        <f>_xll.qlAbcdMathFunctionValue(W$1,($T3275-evaluationDate)/365)</f>
        <v>6.0461794305866653E-4</v>
      </c>
      <c r="X3275" s="77">
        <f>_xll.qlAbcdMathFunctionValue(X$1,($T3275-evaluationDate)/365)</f>
        <v>6.046199181936906E-4</v>
      </c>
      <c r="Y3275" s="77">
        <f>_xll.qlAbcdMathFunctionValue(Y$1,($T3275-evaluationDate)/365)</f>
        <v>6.2841515914182548E-4</v>
      </c>
      <c r="Z3275" s="77">
        <f>_xll.qlAbcdMathFunctionValue(Z$1,($T3275-evaluationDate)/365)</f>
        <v>6.2845351051593243E-4</v>
      </c>
      <c r="AA3275" s="77">
        <f>_xll.qlAbcdMathFunctionValue(AA$1,($T3275-evaluationDate)/365)</f>
        <v>1.5902655116836661E-4</v>
      </c>
      <c r="AB3275" s="77">
        <f>_xll.qlAbcdMathFunctionValue(AB$1,($T3275-evaluationDate)/365)</f>
        <v>1.5902655116836661E-4</v>
      </c>
    </row>
    <row r="3276" spans="19:28">
      <c r="S3276" s="64" t="s">
        <v>99</v>
      </c>
      <c r="T3276" s="145">
        <f>_xll.qlCalendarAdvance(Calendar,T3275,S3276,,,trigger)</f>
        <v>62527</v>
      </c>
      <c r="U3276" s="77">
        <f>_xll.qlAbcdMathFunctionValue(U$1,($T3276-evaluationDate)/365)</f>
        <v>5.1229368401119993E-4</v>
      </c>
      <c r="V3276" s="77">
        <f>_xll.qlAbcdMathFunctionValue(V$1,($T3276-evaluationDate)/365)</f>
        <v>5.1231190202505566E-4</v>
      </c>
      <c r="W3276" s="77">
        <f>_xll.qlAbcdMathFunctionValue(W$1,($T3276-evaluationDate)/365)</f>
        <v>6.0461764332719805E-4</v>
      </c>
      <c r="X3276" s="77">
        <f>_xll.qlAbcdMathFunctionValue(X$1,($T3276-evaluationDate)/365)</f>
        <v>6.0461961034988991E-4</v>
      </c>
      <c r="Y3276" s="77">
        <f>_xll.qlAbcdMathFunctionValue(Y$1,($T3276-evaluationDate)/365)</f>
        <v>6.2841376796946751E-4</v>
      </c>
      <c r="Z3276" s="77">
        <f>_xll.qlAbcdMathFunctionValue(Z$1,($T3276-evaluationDate)/365)</f>
        <v>6.2845196735390231E-4</v>
      </c>
      <c r="AA3276" s="77">
        <f>_xll.qlAbcdMathFunctionValue(AA$1,($T3276-evaluationDate)/365)</f>
        <v>1.5902655116836661E-4</v>
      </c>
      <c r="AB3276" s="77">
        <f>_xll.qlAbcdMathFunctionValue(AB$1,($T3276-evaluationDate)/365)</f>
        <v>1.5902655116836661E-4</v>
      </c>
    </row>
    <row r="3277" spans="19:28">
      <c r="S3277" s="64" t="s">
        <v>99</v>
      </c>
      <c r="T3277" s="145">
        <f>_xll.qlCalendarAdvance(Calendar,T3276,S3277,,,trigger)</f>
        <v>62534</v>
      </c>
      <c r="U3277" s="77">
        <f>_xll.qlAbcdMathFunctionValue(U$1,($T3277-evaluationDate)/365)</f>
        <v>5.1229232707831465E-4</v>
      </c>
      <c r="V3277" s="77">
        <f>_xll.qlAbcdMathFunctionValue(V$1,($T3277-evaluationDate)/365)</f>
        <v>5.1231047605330992E-4</v>
      </c>
      <c r="W3277" s="77">
        <f>_xll.qlAbcdMathFunctionValue(W$1,($T3277-evaluationDate)/365)</f>
        <v>6.046173448269013E-4</v>
      </c>
      <c r="X3277" s="77">
        <f>_xll.qlAbcdMathFunctionValue(X$1,($T3277-evaluationDate)/365)</f>
        <v>6.0461930377031796E-4</v>
      </c>
      <c r="Y3277" s="77">
        <f>_xll.qlAbcdMathFunctionValue(Y$1,($T3277-evaluationDate)/365)</f>
        <v>6.2841238231209058E-4</v>
      </c>
      <c r="Z3277" s="77">
        <f>_xll.qlAbcdMathFunctionValue(Z$1,($T3277-evaluationDate)/365)</f>
        <v>6.2845043030415777E-4</v>
      </c>
      <c r="AA3277" s="77">
        <f>_xll.qlAbcdMathFunctionValue(AA$1,($T3277-evaluationDate)/365)</f>
        <v>1.5902655116836661E-4</v>
      </c>
      <c r="AB3277" s="77">
        <f>_xll.qlAbcdMathFunctionValue(AB$1,($T3277-evaluationDate)/365)</f>
        <v>1.5902655116836661E-4</v>
      </c>
    </row>
    <row r="3278" spans="19:28">
      <c r="S3278" s="64" t="s">
        <v>99</v>
      </c>
      <c r="T3278" s="145">
        <f>_xll.qlCalendarAdvance(Calendar,T3277,S3278,,,trigger)</f>
        <v>62541</v>
      </c>
      <c r="U3278" s="77">
        <f>_xll.qlAbcdMathFunctionValue(U$1,($T3278-evaluationDate)/365)</f>
        <v>5.1229097528851855E-4</v>
      </c>
      <c r="V3278" s="77">
        <f>_xll.qlAbcdMathFunctionValue(V$1,($T3278-evaluationDate)/365)</f>
        <v>5.1230905548387321E-4</v>
      </c>
      <c r="W3278" s="77">
        <f>_xll.qlAbcdMathFunctionValue(W$1,($T3278-evaluationDate)/365)</f>
        <v>6.0461704755275872E-4</v>
      </c>
      <c r="X3278" s="77">
        <f>_xll.qlAbcdMathFunctionValue(X$1,($T3278-evaluationDate)/365)</f>
        <v>6.0461899844982381E-4</v>
      </c>
      <c r="Y3278" s="77">
        <f>_xll.qlAbcdMathFunctionValue(Y$1,($T3278-evaluationDate)/365)</f>
        <v>6.284110021480137E-4</v>
      </c>
      <c r="Z3278" s="77">
        <f>_xll.qlAbcdMathFunctionValue(Z$1,($T3278-evaluationDate)/365)</f>
        <v>6.2844889934269427E-4</v>
      </c>
      <c r="AA3278" s="77">
        <f>_xll.qlAbcdMathFunctionValue(AA$1,($T3278-evaluationDate)/365)</f>
        <v>1.5902655116836661E-4</v>
      </c>
      <c r="AB3278" s="77">
        <f>_xll.qlAbcdMathFunctionValue(AB$1,($T3278-evaluationDate)/365)</f>
        <v>1.5902655116836661E-4</v>
      </c>
    </row>
    <row r="3279" spans="19:28">
      <c r="S3279" s="64" t="s">
        <v>99</v>
      </c>
      <c r="T3279" s="145">
        <f>_xll.qlCalendarAdvance(Calendar,T3278,S3279,,,trigger)</f>
        <v>62548</v>
      </c>
      <c r="U3279" s="77">
        <f>_xll.qlAbcdMathFunctionValue(U$1,($T3279-evaluationDate)/365)</f>
        <v>5.1228962862249713E-4</v>
      </c>
      <c r="V3279" s="77">
        <f>_xll.qlAbcdMathFunctionValue(V$1,($T3279-evaluationDate)/365)</f>
        <v>5.1230764029646823E-4</v>
      </c>
      <c r="W3279" s="77">
        <f>_xll.qlAbcdMathFunctionValue(W$1,($T3279-evaluationDate)/365)</f>
        <v>6.046167514997732E-4</v>
      </c>
      <c r="X3279" s="77">
        <f>_xll.qlAbcdMathFunctionValue(X$1,($T3279-evaluationDate)/365)</f>
        <v>6.0461869438327757E-4</v>
      </c>
      <c r="Y3279" s="77">
        <f>_xll.qlAbcdMathFunctionValue(Y$1,($T3279-evaluationDate)/365)</f>
        <v>6.2840962745563998E-4</v>
      </c>
      <c r="Z3279" s="77">
        <f>_xll.qlAbcdMathFunctionValue(Z$1,($T3279-evaluationDate)/365)</f>
        <v>6.2844737444560036E-4</v>
      </c>
      <c r="AA3279" s="77">
        <f>_xll.qlAbcdMathFunctionValue(AA$1,($T3279-evaluationDate)/365)</f>
        <v>1.5902655116836661E-4</v>
      </c>
      <c r="AB3279" s="77">
        <f>_xll.qlAbcdMathFunctionValue(AB$1,($T3279-evaluationDate)/365)</f>
        <v>1.5902655116836661E-4</v>
      </c>
    </row>
    <row r="3280" spans="19:28">
      <c r="S3280" s="64" t="s">
        <v>99</v>
      </c>
      <c r="T3280" s="145">
        <f>_xll.qlCalendarAdvance(Calendar,T3279,S3280,,,trigger)</f>
        <v>62555</v>
      </c>
      <c r="U3280" s="77">
        <f>_xll.qlAbcdMathFunctionValue(U$1,($T3280-evaluationDate)/365)</f>
        <v>5.1228828706100708E-4</v>
      </c>
      <c r="V3280" s="77">
        <f>_xll.qlAbcdMathFunctionValue(V$1,($T3280-evaluationDate)/365)</f>
        <v>5.1230623047089359E-4</v>
      </c>
      <c r="W3280" s="77">
        <f>_xll.qlAbcdMathFunctionValue(W$1,($T3280-evaluationDate)/365)</f>
        <v>6.0461645666296763E-4</v>
      </c>
      <c r="X3280" s="77">
        <f>_xll.qlAbcdMathFunctionValue(X$1,($T3280-evaluationDate)/365)</f>
        <v>6.0461839156556981E-4</v>
      </c>
      <c r="Y3280" s="77">
        <f>_xll.qlAbcdMathFunctionValue(Y$1,($T3280-evaluationDate)/365)</f>
        <v>6.2840825821345691E-4</v>
      </c>
      <c r="Z3280" s="77">
        <f>_xll.qlAbcdMathFunctionValue(Z$1,($T3280-evaluationDate)/365)</f>
        <v>6.2844585558905766E-4</v>
      </c>
      <c r="AA3280" s="77">
        <f>_xll.qlAbcdMathFunctionValue(AA$1,($T3280-evaluationDate)/365)</f>
        <v>1.5902655116836661E-4</v>
      </c>
      <c r="AB3280" s="77">
        <f>_xll.qlAbcdMathFunctionValue(AB$1,($T3280-evaluationDate)/365)</f>
        <v>1.5902655116836661E-4</v>
      </c>
    </row>
    <row r="3281" spans="19:28">
      <c r="S3281" s="64" t="s">
        <v>99</v>
      </c>
      <c r="T3281" s="145">
        <f>_xll.qlCalendarAdvance(Calendar,T3280,S3281,,,trigger)</f>
        <v>62562</v>
      </c>
      <c r="U3281" s="77">
        <f>_xll.qlAbcdMathFunctionValue(U$1,($T3281-evaluationDate)/365)</f>
        <v>5.1228695058487723E-4</v>
      </c>
      <c r="V3281" s="77">
        <f>_xll.qlAbcdMathFunctionValue(V$1,($T3281-evaluationDate)/365)</f>
        <v>5.1230482598702226E-4</v>
      </c>
      <c r="W3281" s="77">
        <f>_xll.qlAbcdMathFunctionValue(W$1,($T3281-evaluationDate)/365)</f>
        <v>6.0461616303738512E-4</v>
      </c>
      <c r="X3281" s="77">
        <f>_xll.qlAbcdMathFunctionValue(X$1,($T3281-evaluationDate)/365)</f>
        <v>6.0461808999161162E-4</v>
      </c>
      <c r="Y3281" s="77">
        <f>_xll.qlAbcdMathFunctionValue(Y$1,($T3281-evaluationDate)/365)</f>
        <v>6.2840689440003545E-4</v>
      </c>
      <c r="Z3281" s="77">
        <f>_xll.qlAbcdMathFunctionValue(Z$1,($T3281-evaluationDate)/365)</f>
        <v>6.2844434274934033E-4</v>
      </c>
      <c r="AA3281" s="77">
        <f>_xll.qlAbcdMathFunctionValue(AA$1,($T3281-evaluationDate)/365)</f>
        <v>1.5902655116836661E-4</v>
      </c>
      <c r="AB3281" s="77">
        <f>_xll.qlAbcdMathFunctionValue(AB$1,($T3281-evaluationDate)/365)</f>
        <v>1.5902655116836661E-4</v>
      </c>
    </row>
    <row r="3282" spans="19:28">
      <c r="S3282" s="64" t="s">
        <v>99</v>
      </c>
      <c r="T3282" s="145">
        <f>_xll.qlCalendarAdvance(Calendar,T3281,S3282,,,trigger)</f>
        <v>62569</v>
      </c>
      <c r="U3282" s="77">
        <f>_xll.qlAbcdMathFunctionValue(U$1,($T3282-evaluationDate)/365)</f>
        <v>5.1228561917500718E-4</v>
      </c>
      <c r="V3282" s="77">
        <f>_xll.qlAbcdMathFunctionValue(V$1,($T3282-evaluationDate)/365)</f>
        <v>5.1230342682480226E-4</v>
      </c>
      <c r="W3282" s="77">
        <f>_xll.qlAbcdMathFunctionValue(W$1,($T3282-evaluationDate)/365)</f>
        <v>6.0461587061808888E-4</v>
      </c>
      <c r="X3282" s="77">
        <f>_xll.qlAbcdMathFunctionValue(X$1,($T3282-evaluationDate)/365)</f>
        <v>6.0461778965633501E-4</v>
      </c>
      <c r="Y3282" s="77">
        <f>_xll.qlAbcdMathFunctionValue(Y$1,($T3282-evaluationDate)/365)</f>
        <v>6.2840553599402993E-4</v>
      </c>
      <c r="Z3282" s="77">
        <f>_xll.qlAbcdMathFunctionValue(Z$1,($T3282-evaluationDate)/365)</f>
        <v>6.2844283590281474E-4</v>
      </c>
      <c r="AA3282" s="77">
        <f>_xll.qlAbcdMathFunctionValue(AA$1,($T3282-evaluationDate)/365)</f>
        <v>1.5902655116836661E-4</v>
      </c>
      <c r="AB3282" s="77">
        <f>_xll.qlAbcdMathFunctionValue(AB$1,($T3282-evaluationDate)/365)</f>
        <v>1.5902655116836661E-4</v>
      </c>
    </row>
    <row r="3283" spans="19:28">
      <c r="S3283" s="64" t="s">
        <v>99</v>
      </c>
      <c r="T3283" s="145">
        <f>_xll.qlCalendarAdvance(Calendar,T3282,S3283,,,trigger)</f>
        <v>62576</v>
      </c>
      <c r="U3283" s="77">
        <f>_xll.qlAbcdMathFunctionValue(U$1,($T3283-evaluationDate)/365)</f>
        <v>5.1228429281236767E-4</v>
      </c>
      <c r="V3283" s="77">
        <f>_xll.qlAbcdMathFunctionValue(V$1,($T3283-evaluationDate)/365)</f>
        <v>5.1230203296425585E-4</v>
      </c>
      <c r="W3283" s="77">
        <f>_xll.qlAbcdMathFunctionValue(W$1,($T3283-evaluationDate)/365)</f>
        <v>6.0461557940016172E-4</v>
      </c>
      <c r="X3283" s="77">
        <f>_xll.qlAbcdMathFunctionValue(X$1,($T3283-evaluationDate)/365)</f>
        <v>6.0461749055469192E-4</v>
      </c>
      <c r="Y3283" s="77">
        <f>_xll.qlAbcdMathFunctionValue(Y$1,($T3283-evaluationDate)/365)</f>
        <v>6.2840418297417807E-4</v>
      </c>
      <c r="Z3283" s="77">
        <f>_xll.qlAbcdMathFunctionValue(Z$1,($T3283-evaluationDate)/365)</f>
        <v>6.2844133502593926E-4</v>
      </c>
      <c r="AA3283" s="77">
        <f>_xll.qlAbcdMathFunctionValue(AA$1,($T3283-evaluationDate)/365)</f>
        <v>1.5902655116836661E-4</v>
      </c>
      <c r="AB3283" s="77">
        <f>_xll.qlAbcdMathFunctionValue(AB$1,($T3283-evaluationDate)/365)</f>
        <v>1.5902655116836661E-4</v>
      </c>
    </row>
    <row r="3284" spans="19:28">
      <c r="S3284" s="64" t="s">
        <v>99</v>
      </c>
      <c r="T3284" s="145">
        <f>_xll.qlCalendarAdvance(Calendar,T3283,S3284,,,trigger)</f>
        <v>62583</v>
      </c>
      <c r="U3284" s="77">
        <f>_xll.qlAbcdMathFunctionValue(U$1,($T3284-evaluationDate)/365)</f>
        <v>5.122829714779999E-4</v>
      </c>
      <c r="V3284" s="77">
        <f>_xll.qlAbcdMathFunctionValue(V$1,($T3284-evaluationDate)/365)</f>
        <v>5.1230064438547969E-4</v>
      </c>
      <c r="W3284" s="77">
        <f>_xll.qlAbcdMathFunctionValue(W$1,($T3284-evaluationDate)/365)</f>
        <v>6.0461528937870673E-4</v>
      </c>
      <c r="X3284" s="77">
        <f>_xll.qlAbcdMathFunctionValue(X$1,($T3284-evaluationDate)/365)</f>
        <v>6.0461719268165525E-4</v>
      </c>
      <c r="Y3284" s="77">
        <f>_xll.qlAbcdMathFunctionValue(Y$1,($T3284-evaluationDate)/365)</f>
        <v>6.2840283531930008E-4</v>
      </c>
      <c r="Z3284" s="77">
        <f>_xll.qlAbcdMathFunctionValue(Z$1,($T3284-evaluationDate)/365)</f>
        <v>6.284398400952637E-4</v>
      </c>
      <c r="AA3284" s="77">
        <f>_xll.qlAbcdMathFunctionValue(AA$1,($T3284-evaluationDate)/365)</f>
        <v>1.5902655116836661E-4</v>
      </c>
      <c r="AB3284" s="77">
        <f>_xll.qlAbcdMathFunctionValue(AB$1,($T3284-evaluationDate)/365)</f>
        <v>1.5902655116836661E-4</v>
      </c>
    </row>
    <row r="3285" spans="19:28">
      <c r="S3285" s="64" t="s">
        <v>99</v>
      </c>
      <c r="T3285" s="145">
        <f>_xll.qlCalendarAdvance(Calendar,T3284,S3285,,,trigger)</f>
        <v>62590</v>
      </c>
      <c r="U3285" s="77">
        <f>_xll.qlAbcdMathFunctionValue(U$1,($T3285-evaluationDate)/365)</f>
        <v>5.1228165515301567E-4</v>
      </c>
      <c r="V3285" s="77">
        <f>_xll.qlAbcdMathFunctionValue(V$1,($T3285-evaluationDate)/365)</f>
        <v>5.1229926106864405E-4</v>
      </c>
      <c r="W3285" s="77">
        <f>_xll.qlAbcdMathFunctionValue(W$1,($T3285-evaluationDate)/365)</f>
        <v>6.0461500054884642E-4</v>
      </c>
      <c r="X3285" s="77">
        <f>_xll.qlAbcdMathFunctionValue(X$1,($T3285-evaluationDate)/365)</f>
        <v>6.0461689603221781E-4</v>
      </c>
      <c r="Y3285" s="77">
        <f>_xll.qlAbcdMathFunctionValue(Y$1,($T3285-evaluationDate)/365)</f>
        <v>6.2840149300829868E-4</v>
      </c>
      <c r="Z3285" s="77">
        <f>_xll.qlAbcdMathFunctionValue(Z$1,($T3285-evaluationDate)/365)</f>
        <v>6.2843835108742892E-4</v>
      </c>
      <c r="AA3285" s="77">
        <f>_xll.qlAbcdMathFunctionValue(AA$1,($T3285-evaluationDate)/365)</f>
        <v>1.5902655116836661E-4</v>
      </c>
      <c r="AB3285" s="77">
        <f>_xll.qlAbcdMathFunctionValue(AB$1,($T3285-evaluationDate)/365)</f>
        <v>1.5902655116836661E-4</v>
      </c>
    </row>
    <row r="3286" spans="19:28">
      <c r="S3286" s="64" t="s">
        <v>99</v>
      </c>
      <c r="T3286" s="145">
        <f>_xll.qlCalendarAdvance(Calendar,T3285,S3286,,,trigger)</f>
        <v>62597</v>
      </c>
      <c r="U3286" s="77">
        <f>_xll.qlAbcdMathFunctionValue(U$1,($T3286-evaluationDate)/365)</f>
        <v>5.1228034381859691E-4</v>
      </c>
      <c r="V3286" s="77">
        <f>_xll.qlAbcdMathFunctionValue(V$1,($T3286-evaluationDate)/365)</f>
        <v>5.1229788299399291E-4</v>
      </c>
      <c r="W3286" s="77">
        <f>_xll.qlAbcdMathFunctionValue(W$1,($T3286-evaluationDate)/365)</f>
        <v>6.0461471290572312E-4</v>
      </c>
      <c r="X3286" s="77">
        <f>_xll.qlAbcdMathFunctionValue(X$1,($T3286-evaluationDate)/365)</f>
        <v>6.0461660060139261E-4</v>
      </c>
      <c r="Y3286" s="77">
        <f>_xll.qlAbcdMathFunctionValue(Y$1,($T3286-evaluationDate)/365)</f>
        <v>6.284001560201588E-4</v>
      </c>
      <c r="Z3286" s="77">
        <f>_xll.qlAbcdMathFunctionValue(Z$1,($T3286-evaluationDate)/365)</f>
        <v>6.2843686797916685E-4</v>
      </c>
      <c r="AA3286" s="77">
        <f>_xll.qlAbcdMathFunctionValue(AA$1,($T3286-evaluationDate)/365)</f>
        <v>1.5902655116836661E-4</v>
      </c>
      <c r="AB3286" s="77">
        <f>_xll.qlAbcdMathFunctionValue(AB$1,($T3286-evaluationDate)/365)</f>
        <v>1.5902655116836661E-4</v>
      </c>
    </row>
    <row r="3287" spans="19:28">
      <c r="S3287" s="64" t="s">
        <v>99</v>
      </c>
      <c r="T3287" s="145">
        <f>_xll.qlCalendarAdvance(Calendar,T3286,S3287,,,trigger)</f>
        <v>62604</v>
      </c>
      <c r="U3287" s="77">
        <f>_xll.qlAbcdMathFunctionValue(U$1,($T3287-evaluationDate)/365)</f>
        <v>5.1227903745599537E-4</v>
      </c>
      <c r="V3287" s="77">
        <f>_xll.qlAbcdMathFunctionValue(V$1,($T3287-evaluationDate)/365)</f>
        <v>5.1229651014184357E-4</v>
      </c>
      <c r="W3287" s="77">
        <f>_xll.qlAbcdMathFunctionValue(W$1,($T3287-evaluationDate)/365)</f>
        <v>6.0461442644449892E-4</v>
      </c>
      <c r="X3287" s="77">
        <f>_xll.qlAbcdMathFunctionValue(X$1,($T3287-evaluationDate)/365)</f>
        <v>6.0461630638421302E-4</v>
      </c>
      <c r="Y3287" s="77">
        <f>_xll.qlAbcdMathFunctionValue(Y$1,($T3287-evaluationDate)/365)</f>
        <v>6.2839882433394709E-4</v>
      </c>
      <c r="Z3287" s="77">
        <f>_xll.qlAbcdMathFunctionValue(Z$1,($T3287-evaluationDate)/365)</f>
        <v>6.2843539074729975E-4</v>
      </c>
      <c r="AA3287" s="77">
        <f>_xll.qlAbcdMathFunctionValue(AA$1,($T3287-evaluationDate)/365)</f>
        <v>1.5902655116836661E-4</v>
      </c>
      <c r="AB3287" s="77">
        <f>_xll.qlAbcdMathFunctionValue(AB$1,($T3287-evaluationDate)/365)</f>
        <v>1.5902655116836661E-4</v>
      </c>
    </row>
    <row r="3288" spans="19:28">
      <c r="S3288" s="64" t="s">
        <v>99</v>
      </c>
      <c r="T3288" s="145">
        <f>_xll.qlCalendarAdvance(Calendar,T3287,S3288,,,trigger)</f>
        <v>62611</v>
      </c>
      <c r="U3288" s="77">
        <f>_xll.qlAbcdMathFunctionValue(U$1,($T3288-evaluationDate)/365)</f>
        <v>5.1227773604653264E-4</v>
      </c>
      <c r="V3288" s="77">
        <f>_xll.qlAbcdMathFunctionValue(V$1,($T3288-evaluationDate)/365)</f>
        <v>5.1229514249258637E-4</v>
      </c>
      <c r="W3288" s="77">
        <f>_xll.qlAbcdMathFunctionValue(W$1,($T3288-evaluationDate)/365)</f>
        <v>6.0461414116035517E-4</v>
      </c>
      <c r="X3288" s="77">
        <f>_xll.qlAbcdMathFunctionValue(X$1,($T3288-evaluationDate)/365)</f>
        <v>6.0461601337573226E-4</v>
      </c>
      <c r="Y3288" s="77">
        <f>_xll.qlAbcdMathFunctionValue(Y$1,($T3288-evaluationDate)/365)</f>
        <v>6.2839749792881173E-4</v>
      </c>
      <c r="Z3288" s="77">
        <f>_xll.qlAbcdMathFunctionValue(Z$1,($T3288-evaluationDate)/365)</f>
        <v>6.2843391936873996E-4</v>
      </c>
      <c r="AA3288" s="77">
        <f>_xll.qlAbcdMathFunctionValue(AA$1,($T3288-evaluationDate)/365)</f>
        <v>1.5902655116836661E-4</v>
      </c>
      <c r="AB3288" s="77">
        <f>_xll.qlAbcdMathFunctionValue(AB$1,($T3288-evaluationDate)/365)</f>
        <v>1.5902655116836661E-4</v>
      </c>
    </row>
    <row r="3289" spans="19:28">
      <c r="S3289" s="64" t="s">
        <v>99</v>
      </c>
      <c r="T3289" s="145">
        <f>_xll.qlCalendarAdvance(Calendar,T3288,S3289,,,trigger)</f>
        <v>62618</v>
      </c>
      <c r="U3289" s="77">
        <f>_xll.qlAbcdMathFunctionValue(U$1,($T3289-evaluationDate)/365)</f>
        <v>5.1227643957159948E-4</v>
      </c>
      <c r="V3289" s="77">
        <f>_xll.qlAbcdMathFunctionValue(V$1,($T3289-evaluationDate)/365)</f>
        <v>5.1229378002668466E-4</v>
      </c>
      <c r="W3289" s="77">
        <f>_xll.qlAbcdMathFunctionValue(W$1,($T3289-evaluationDate)/365)</f>
        <v>6.0461385704849299E-4</v>
      </c>
      <c r="X3289" s="77">
        <f>_xll.qlAbcdMathFunctionValue(X$1,($T3289-evaluationDate)/365)</f>
        <v>6.0461572157102371E-4</v>
      </c>
      <c r="Y3289" s="77">
        <f>_xll.qlAbcdMathFunctionValue(Y$1,($T3289-evaluationDate)/365)</f>
        <v>6.2839617678398234E-4</v>
      </c>
      <c r="Z3289" s="77">
        <f>_xll.qlAbcdMathFunctionValue(Z$1,($T3289-evaluationDate)/365)</f>
        <v>6.2843245382048982E-4</v>
      </c>
      <c r="AA3289" s="77">
        <f>_xll.qlAbcdMathFunctionValue(AA$1,($T3289-evaluationDate)/365)</f>
        <v>1.5902655116836661E-4</v>
      </c>
      <c r="AB3289" s="77">
        <f>_xll.qlAbcdMathFunctionValue(AB$1,($T3289-evaluationDate)/365)</f>
        <v>1.5902655116836661E-4</v>
      </c>
    </row>
    <row r="3290" spans="19:28">
      <c r="S3290" s="64" t="s">
        <v>99</v>
      </c>
      <c r="T3290" s="145">
        <f>_xll.qlCalendarAdvance(Calendar,T3289,S3290,,,trigger)</f>
        <v>62625</v>
      </c>
      <c r="U3290" s="77">
        <f>_xll.qlAbcdMathFunctionValue(U$1,($T3290-evaluationDate)/365)</f>
        <v>5.1227514801265581E-4</v>
      </c>
      <c r="V3290" s="77">
        <f>_xll.qlAbcdMathFunctionValue(V$1,($T3290-evaluationDate)/365)</f>
        <v>5.1229242272467397E-4</v>
      </c>
      <c r="W3290" s="77">
        <f>_xll.qlAbcdMathFunctionValue(W$1,($T3290-evaluationDate)/365)</f>
        <v>6.0461357410413266E-4</v>
      </c>
      <c r="X3290" s="77">
        <f>_xll.qlAbcdMathFunctionValue(X$1,($T3290-evaluationDate)/365)</f>
        <v>6.046154309651804E-4</v>
      </c>
      <c r="Y3290" s="77">
        <f>_xll.qlAbcdMathFunctionValue(Y$1,($T3290-evaluationDate)/365)</f>
        <v>6.2839486087876888E-4</v>
      </c>
      <c r="Z3290" s="77">
        <f>_xll.qlAbcdMathFunctionValue(Z$1,($T3290-evaluationDate)/365)</f>
        <v>6.2843099407964079E-4</v>
      </c>
      <c r="AA3290" s="77">
        <f>_xll.qlAbcdMathFunctionValue(AA$1,($T3290-evaluationDate)/365)</f>
        <v>1.5902655116836661E-4</v>
      </c>
      <c r="AB3290" s="77">
        <f>_xll.qlAbcdMathFunctionValue(AB$1,($T3290-evaluationDate)/365)</f>
        <v>1.5902655116836661E-4</v>
      </c>
    </row>
    <row r="3291" spans="19:28">
      <c r="S3291" s="64" t="s">
        <v>99</v>
      </c>
      <c r="T3291" s="145">
        <f>_xll.qlCalendarAdvance(Calendar,T3290,S3291,,,trigger)</f>
        <v>62632</v>
      </c>
      <c r="U3291" s="77">
        <f>_xll.qlAbcdMathFunctionValue(U$1,($T3291-evaluationDate)/365)</f>
        <v>5.1227386135123073E-4</v>
      </c>
      <c r="V3291" s="77">
        <f>_xll.qlAbcdMathFunctionValue(V$1,($T3291-evaluationDate)/365)</f>
        <v>5.1229107056716247E-4</v>
      </c>
      <c r="W3291" s="77">
        <f>_xll.qlAbcdMathFunctionValue(W$1,($T3291-evaluationDate)/365)</f>
        <v>6.0461329232251379E-4</v>
      </c>
      <c r="X3291" s="77">
        <f>_xll.qlAbcdMathFunctionValue(X$1,($T3291-evaluationDate)/365)</f>
        <v>6.0461514155331548E-4</v>
      </c>
      <c r="Y3291" s="77">
        <f>_xll.qlAbcdMathFunctionValue(Y$1,($T3291-evaluationDate)/365)</f>
        <v>6.2839355019256239E-4</v>
      </c>
      <c r="Z3291" s="77">
        <f>_xll.qlAbcdMathFunctionValue(Z$1,($T3291-evaluationDate)/365)</f>
        <v>6.2842954012337377E-4</v>
      </c>
      <c r="AA3291" s="77">
        <f>_xll.qlAbcdMathFunctionValue(AA$1,($T3291-evaluationDate)/365)</f>
        <v>1.5902655116836661E-4</v>
      </c>
      <c r="AB3291" s="77">
        <f>_xll.qlAbcdMathFunctionValue(AB$1,($T3291-evaluationDate)/365)</f>
        <v>1.5902655116836661E-4</v>
      </c>
    </row>
    <row r="3292" spans="19:28">
      <c r="S3292" s="64" t="s">
        <v>99</v>
      </c>
      <c r="T3292" s="145">
        <f>_xll.qlCalendarAdvance(Calendar,T3291,S3292,,,trigger)</f>
        <v>62639</v>
      </c>
      <c r="U3292" s="77">
        <f>_xll.qlAbcdMathFunctionValue(U$1,($T3292-evaluationDate)/365)</f>
        <v>5.1227257956892142E-4</v>
      </c>
      <c r="V3292" s="77">
        <f>_xll.qlAbcdMathFunctionValue(V$1,($T3292-evaluationDate)/365)</f>
        <v>5.1228972353483E-4</v>
      </c>
      <c r="W3292" s="77">
        <f>_xll.qlAbcdMathFunctionValue(W$1,($T3292-evaluationDate)/365)</f>
        <v>6.0461301169889537E-4</v>
      </c>
      <c r="X3292" s="77">
        <f>_xll.qlAbcdMathFunctionValue(X$1,($T3292-evaluationDate)/365)</f>
        <v>6.0461485333056155E-4</v>
      </c>
      <c r="Y3292" s="77">
        <f>_xll.qlAbcdMathFunctionValue(Y$1,($T3292-evaluationDate)/365)</f>
        <v>6.2839224470483384E-4</v>
      </c>
      <c r="Z3292" s="77">
        <f>_xll.qlAbcdMathFunctionValue(Z$1,($T3292-evaluationDate)/365)</f>
        <v>6.2842809192895826E-4</v>
      </c>
      <c r="AA3292" s="77">
        <f>_xll.qlAbcdMathFunctionValue(AA$1,($T3292-evaluationDate)/365)</f>
        <v>1.5902655116836661E-4</v>
      </c>
      <c r="AB3292" s="77">
        <f>_xll.qlAbcdMathFunctionValue(AB$1,($T3292-evaluationDate)/365)</f>
        <v>1.5902655116836661E-4</v>
      </c>
    </row>
    <row r="3293" spans="19:28">
      <c r="S3293" s="64" t="s">
        <v>99</v>
      </c>
      <c r="T3293" s="145">
        <f>_xll.qlCalendarAdvance(Calendar,T3292,S3293,,,trigger)</f>
        <v>62646</v>
      </c>
      <c r="U3293" s="77">
        <f>_xll.qlAbcdMathFunctionValue(U$1,($T3293-evaluationDate)/365)</f>
        <v>5.1227130264739414E-4</v>
      </c>
      <c r="V3293" s="77">
        <f>_xll.qlAbcdMathFunctionValue(V$1,($T3293-evaluationDate)/365)</f>
        <v>5.1228838160842841E-4</v>
      </c>
      <c r="W3293" s="77">
        <f>_xll.qlAbcdMathFunctionValue(W$1,($T3293-evaluationDate)/365)</f>
        <v>6.0461273222855527E-4</v>
      </c>
      <c r="X3293" s="77">
        <f>_xll.qlAbcdMathFunctionValue(X$1,($T3293-evaluationDate)/365)</f>
        <v>6.0461456629207092E-4</v>
      </c>
      <c r="Y3293" s="77">
        <f>_xll.qlAbcdMathFunctionValue(Y$1,($T3293-evaluationDate)/365)</f>
        <v>6.2839094439513441E-4</v>
      </c>
      <c r="Z3293" s="77">
        <f>_xll.qlAbcdMathFunctionValue(Z$1,($T3293-evaluationDate)/365)</f>
        <v>6.2842664947375198E-4</v>
      </c>
      <c r="AA3293" s="77">
        <f>_xll.qlAbcdMathFunctionValue(AA$1,($T3293-evaluationDate)/365)</f>
        <v>1.5902655116836661E-4</v>
      </c>
      <c r="AB3293" s="77">
        <f>_xll.qlAbcdMathFunctionValue(AB$1,($T3293-evaluationDate)/365)</f>
        <v>1.5902655116836661E-4</v>
      </c>
    </row>
    <row r="3294" spans="19:28">
      <c r="S3294" s="64" t="s">
        <v>99</v>
      </c>
      <c r="T3294" s="145">
        <f>_xll.qlCalendarAdvance(Calendar,T3293,S3294,,,trigger)</f>
        <v>62653</v>
      </c>
      <c r="U3294" s="77">
        <f>_xll.qlAbcdMathFunctionValue(U$1,($T3294-evaluationDate)/365)</f>
        <v>5.1227003056838257E-4</v>
      </c>
      <c r="V3294" s="77">
        <f>_xll.qlAbcdMathFunctionValue(V$1,($T3294-evaluationDate)/365)</f>
        <v>5.1228704476878075E-4</v>
      </c>
      <c r="W3294" s="77">
        <f>_xll.qlAbcdMathFunctionValue(W$1,($T3294-evaluationDate)/365)</f>
        <v>6.0461245390679066E-4</v>
      </c>
      <c r="X3294" s="77">
        <f>_xll.qlAbcdMathFunctionValue(X$1,($T3294-evaluationDate)/365)</f>
        <v>6.0461428043301574E-4</v>
      </c>
      <c r="Y3294" s="77">
        <f>_xll.qlAbcdMathFunctionValue(Y$1,($T3294-evaluationDate)/365)</f>
        <v>6.2838964924309454E-4</v>
      </c>
      <c r="Z3294" s="77">
        <f>_xll.qlAbcdMathFunctionValue(Z$1,($T3294-evaluationDate)/365)</f>
        <v>6.2842521273520093E-4</v>
      </c>
      <c r="AA3294" s="77">
        <f>_xll.qlAbcdMathFunctionValue(AA$1,($T3294-evaluationDate)/365)</f>
        <v>1.5902655116836661E-4</v>
      </c>
      <c r="AB3294" s="77">
        <f>_xll.qlAbcdMathFunctionValue(AB$1,($T3294-evaluationDate)/365)</f>
        <v>1.5902655116836661E-4</v>
      </c>
    </row>
    <row r="3295" spans="19:28">
      <c r="S3295" s="64" t="s">
        <v>99</v>
      </c>
      <c r="T3295" s="145">
        <f>_xll.qlCalendarAdvance(Calendar,T3294,S3295,,,trigger)</f>
        <v>62660</v>
      </c>
      <c r="U3295" s="77">
        <f>_xll.qlAbcdMathFunctionValue(U$1,($T3295-evaluationDate)/365)</f>
        <v>5.1226876331368881E-4</v>
      </c>
      <c r="V3295" s="77">
        <f>_xll.qlAbcdMathFunctionValue(V$1,($T3295-evaluationDate)/365)</f>
        <v>5.1228571299678164E-4</v>
      </c>
      <c r="W3295" s="77">
        <f>_xll.qlAbcdMathFunctionValue(W$1,($T3295-evaluationDate)/365)</f>
        <v>6.0461217672891777E-4</v>
      </c>
      <c r="X3295" s="77">
        <f>_xll.qlAbcdMathFunctionValue(X$1,($T3295-evaluationDate)/365)</f>
        <v>6.0461399574858726E-4</v>
      </c>
      <c r="Y3295" s="77">
        <f>_xll.qlAbcdMathFunctionValue(Y$1,($T3295-evaluationDate)/365)</f>
        <v>6.2838835922842458E-4</v>
      </c>
      <c r="Z3295" s="77">
        <f>_xll.qlAbcdMathFunctionValue(Z$1,($T3295-evaluationDate)/365)</f>
        <v>6.2842378169083893E-4</v>
      </c>
      <c r="AA3295" s="77">
        <f>_xll.qlAbcdMathFunctionValue(AA$1,($T3295-evaluationDate)/365)</f>
        <v>1.5902655116836661E-4</v>
      </c>
      <c r="AB3295" s="77">
        <f>_xll.qlAbcdMathFunctionValue(AB$1,($T3295-evaluationDate)/365)</f>
        <v>1.5902655116836661E-4</v>
      </c>
    </row>
    <row r="3296" spans="19:28">
      <c r="S3296" s="64" t="s">
        <v>99</v>
      </c>
      <c r="T3296" s="145">
        <f>_xll.qlCalendarAdvance(Calendar,T3295,S3296,,,trigger)</f>
        <v>62667</v>
      </c>
      <c r="U3296" s="77">
        <f>_xll.qlAbcdMathFunctionValue(U$1,($T3296-evaluationDate)/365)</f>
        <v>5.1226750086518229E-4</v>
      </c>
      <c r="V3296" s="77">
        <f>_xll.qlAbcdMathFunctionValue(V$1,($T3296-evaluationDate)/365)</f>
        <v>5.1228438627339652E-4</v>
      </c>
      <c r="W3296" s="77">
        <f>_xll.qlAbcdMathFunctionValue(W$1,($T3296-evaluationDate)/365)</f>
        <v>6.046119006902714E-4</v>
      </c>
      <c r="X3296" s="77">
        <f>_xll.qlAbcdMathFunctionValue(X$1,($T3296-evaluationDate)/365)</f>
        <v>6.0461371223399644E-4</v>
      </c>
      <c r="Y3296" s="77">
        <f>_xll.qlAbcdMathFunctionValue(Y$1,($T3296-evaluationDate)/365)</f>
        <v>6.2838707433091328E-4</v>
      </c>
      <c r="Z3296" s="77">
        <f>_xll.qlAbcdMathFunctionValue(Z$1,($T3296-evaluationDate)/365)</f>
        <v>6.2842235631828706E-4</v>
      </c>
      <c r="AA3296" s="77">
        <f>_xll.qlAbcdMathFunctionValue(AA$1,($T3296-evaluationDate)/365)</f>
        <v>1.5902655116836661E-4</v>
      </c>
      <c r="AB3296" s="77">
        <f>_xll.qlAbcdMathFunctionValue(AB$1,($T3296-evaluationDate)/365)</f>
        <v>1.5902655116836661E-4</v>
      </c>
    </row>
    <row r="3297" spans="19:28">
      <c r="S3297" s="64" t="s">
        <v>99</v>
      </c>
      <c r="T3297" s="145">
        <f>_xll.qlCalendarAdvance(Calendar,T3296,S3297,,,trigger)</f>
        <v>62674</v>
      </c>
      <c r="U3297" s="77">
        <f>_xll.qlAbcdMathFunctionValue(U$1,($T3297-evaluationDate)/365)</f>
        <v>5.1226624320479999E-4</v>
      </c>
      <c r="V3297" s="77">
        <f>_xll.qlAbcdMathFunctionValue(V$1,($T3297-evaluationDate)/365)</f>
        <v>5.1228306457966116E-4</v>
      </c>
      <c r="W3297" s="77">
        <f>_xll.qlAbcdMathFunctionValue(W$1,($T3297-evaluationDate)/365)</f>
        <v>6.0461162578620564E-4</v>
      </c>
      <c r="X3297" s="77">
        <f>_xll.qlAbcdMathFunctionValue(X$1,($T3297-evaluationDate)/365)</f>
        <v>6.0461342988447344E-4</v>
      </c>
      <c r="Y3297" s="77">
        <f>_xll.qlAbcdMathFunctionValue(Y$1,($T3297-evaluationDate)/365)</f>
        <v>6.2838579453042851E-4</v>
      </c>
      <c r="Z3297" s="77">
        <f>_xll.qlAbcdMathFunctionValue(Z$1,($T3297-evaluationDate)/365)</f>
        <v>6.2842093659525337E-4</v>
      </c>
      <c r="AA3297" s="77">
        <f>_xll.qlAbcdMathFunctionValue(AA$1,($T3297-evaluationDate)/365)</f>
        <v>1.5902655116836661E-4</v>
      </c>
      <c r="AB3297" s="77">
        <f>_xll.qlAbcdMathFunctionValue(AB$1,($T3297-evaluationDate)/365)</f>
        <v>1.5902655116836661E-4</v>
      </c>
    </row>
    <row r="3298" spans="19:28">
      <c r="S3298" s="64" t="s">
        <v>99</v>
      </c>
      <c r="T3298" s="145">
        <f>_xll.qlCalendarAdvance(Calendar,T3297,S3298,,,trigger)</f>
        <v>62681</v>
      </c>
      <c r="U3298" s="77">
        <f>_xll.qlAbcdMathFunctionValue(U$1,($T3298-evaluationDate)/365)</f>
        <v>5.1226499031454588E-4</v>
      </c>
      <c r="V3298" s="77">
        <f>_xll.qlAbcdMathFunctionValue(V$1,($T3298-evaluationDate)/365)</f>
        <v>5.1228174789668237E-4</v>
      </c>
      <c r="W3298" s="77">
        <f>_xll.qlAbcdMathFunctionValue(W$1,($T3298-evaluationDate)/365)</f>
        <v>6.0461135201209299E-4</v>
      </c>
      <c r="X3298" s="77">
        <f>_xll.qlAbcdMathFunctionValue(X$1,($T3298-evaluationDate)/365)</f>
        <v>6.0461314869526773E-4</v>
      </c>
      <c r="Y3298" s="77">
        <f>_xll.qlAbcdMathFunctionValue(Y$1,($T3298-evaluationDate)/365)</f>
        <v>6.2838451980691643E-4</v>
      </c>
      <c r="Z3298" s="77">
        <f>_xll.qlAbcdMathFunctionValue(Z$1,($T3298-evaluationDate)/365)</f>
        <v>6.2841952249953275E-4</v>
      </c>
      <c r="AA3298" s="77">
        <f>_xll.qlAbcdMathFunctionValue(AA$1,($T3298-evaluationDate)/365)</f>
        <v>1.5902655116836661E-4</v>
      </c>
      <c r="AB3298" s="77">
        <f>_xll.qlAbcdMathFunctionValue(AB$1,($T3298-evaluationDate)/365)</f>
        <v>1.5902655116836661E-4</v>
      </c>
    </row>
    <row r="3299" spans="19:28">
      <c r="S3299" s="64" t="s">
        <v>99</v>
      </c>
      <c r="T3299" s="145">
        <f>_xll.qlCalendarAdvance(Calendar,T3298,S3299,,,trigger)</f>
        <v>62688</v>
      </c>
      <c r="U3299" s="77">
        <f>_xll.qlAbcdMathFunctionValue(U$1,($T3299-evaluationDate)/365)</f>
        <v>5.1226374217649094E-4</v>
      </c>
      <c r="V3299" s="77">
        <f>_xll.qlAbcdMathFunctionValue(V$1,($T3299-evaluationDate)/365)</f>
        <v>5.1228043620563676E-4</v>
      </c>
      <c r="W3299" s="77">
        <f>_xll.qlAbcdMathFunctionValue(W$1,($T3299-evaluationDate)/365)</f>
        <v>6.0461107936332485E-4</v>
      </c>
      <c r="X3299" s="77">
        <f>_xll.qlAbcdMathFunctionValue(X$1,($T3299-evaluationDate)/365)</f>
        <v>6.0461286866164807E-4</v>
      </c>
      <c r="Y3299" s="77">
        <f>_xll.qlAbcdMathFunctionValue(Y$1,($T3299-evaluationDate)/365)</f>
        <v>6.2838325014040138E-4</v>
      </c>
      <c r="Z3299" s="77">
        <f>_xll.qlAbcdMathFunctionValue(Z$1,($T3299-evaluationDate)/365)</f>
        <v>6.2841811400900661E-4</v>
      </c>
      <c r="AA3299" s="77">
        <f>_xll.qlAbcdMathFunctionValue(AA$1,($T3299-evaluationDate)/365)</f>
        <v>1.5902655116836661E-4</v>
      </c>
      <c r="AB3299" s="77">
        <f>_xll.qlAbcdMathFunctionValue(AB$1,($T3299-evaluationDate)/365)</f>
        <v>1.5902655116836661E-4</v>
      </c>
    </row>
    <row r="3300" spans="19:28">
      <c r="S3300" s="64" t="s">
        <v>99</v>
      </c>
      <c r="T3300" s="145">
        <f>_xll.qlCalendarAdvance(Calendar,T3299,S3300,,,trigger)</f>
        <v>62695</v>
      </c>
      <c r="U3300" s="77">
        <f>_xll.qlAbcdMathFunctionValue(U$1,($T3300-evaluationDate)/365)</f>
        <v>5.1226249877277285E-4</v>
      </c>
      <c r="V3300" s="77">
        <f>_xll.qlAbcdMathFunctionValue(V$1,($T3300-evaluationDate)/365)</f>
        <v>5.1227912948777102E-4</v>
      </c>
      <c r="W3300" s="77">
        <f>_xll.qlAbcdMathFunctionValue(W$1,($T3300-evaluationDate)/365)</f>
        <v>6.0461080783531123E-4</v>
      </c>
      <c r="X3300" s="77">
        <f>_xll.qlAbcdMathFunctionValue(X$1,($T3300-evaluationDate)/365)</f>
        <v>6.0461258977890218E-4</v>
      </c>
      <c r="Y3300" s="77">
        <f>_xll.qlAbcdMathFunctionValue(Y$1,($T3300-evaluationDate)/365)</f>
        <v>6.2838198551098555E-4</v>
      </c>
      <c r="Z3300" s="77">
        <f>_xll.qlAbcdMathFunctionValue(Z$1,($T3300-evaluationDate)/365)</f>
        <v>6.2841671110164211E-4</v>
      </c>
      <c r="AA3300" s="77">
        <f>_xll.qlAbcdMathFunctionValue(AA$1,($T3300-evaluationDate)/365)</f>
        <v>1.5902655116836661E-4</v>
      </c>
      <c r="AB3300" s="77">
        <f>_xll.qlAbcdMathFunctionValue(AB$1,($T3300-evaluationDate)/365)</f>
        <v>1.5902655116836661E-4</v>
      </c>
    </row>
    <row r="3301" spans="19:28">
      <c r="S3301" s="64" t="s">
        <v>99</v>
      </c>
      <c r="T3301" s="145">
        <f>_xll.qlCalendarAdvance(Calendar,T3300,S3301,,,trigger)</f>
        <v>62702</v>
      </c>
      <c r="U3301" s="77">
        <f>_xll.qlAbcdMathFunctionValue(U$1,($T3301-evaluationDate)/365)</f>
        <v>5.122612600855955E-4</v>
      </c>
      <c r="V3301" s="77">
        <f>_xll.qlAbcdMathFunctionValue(V$1,($T3301-evaluationDate)/365)</f>
        <v>5.1227782772440128E-4</v>
      </c>
      <c r="W3301" s="77">
        <f>_xll.qlAbcdMathFunctionValue(W$1,($T3301-evaluationDate)/365)</f>
        <v>6.0461053742348061E-4</v>
      </c>
      <c r="X3301" s="77">
        <f>_xll.qlAbcdMathFunctionValue(X$1,($T3301-evaluationDate)/365)</f>
        <v>6.0461231204233688E-4</v>
      </c>
      <c r="Y3301" s="77">
        <f>_xll.qlAbcdMathFunctionValue(Y$1,($T3301-evaluationDate)/365)</f>
        <v>6.2838072589884841E-4</v>
      </c>
      <c r="Z3301" s="77">
        <f>_xll.qlAbcdMathFunctionValue(Z$1,($T3301-evaluationDate)/365)</f>
        <v>6.2841531375549251E-4</v>
      </c>
      <c r="AA3301" s="77">
        <f>_xll.qlAbcdMathFunctionValue(AA$1,($T3301-evaluationDate)/365)</f>
        <v>1.5902655116836661E-4</v>
      </c>
      <c r="AB3301" s="77">
        <f>_xll.qlAbcdMathFunctionValue(AB$1,($T3301-evaluationDate)/365)</f>
        <v>1.5902655116836661E-4</v>
      </c>
    </row>
    <row r="3302" spans="19:28">
      <c r="S3302" s="64" t="s">
        <v>99</v>
      </c>
      <c r="T3302" s="145">
        <f>_xll.qlCalendarAdvance(Calendar,T3301,S3302,,,trigger)</f>
        <v>62709</v>
      </c>
      <c r="U3302" s="77">
        <f>_xll.qlAbcdMathFunctionValue(U$1,($T3302-evaluationDate)/365)</f>
        <v>5.1226002609722893E-4</v>
      </c>
      <c r="V3302" s="77">
        <f>_xll.qlAbcdMathFunctionValue(V$1,($T3302-evaluationDate)/365)</f>
        <v>5.1227653089691344E-4</v>
      </c>
      <c r="W3302" s="77">
        <f>_xll.qlAbcdMathFunctionValue(W$1,($T3302-evaluationDate)/365)</f>
        <v>6.0461026812327998E-4</v>
      </c>
      <c r="X3302" s="77">
        <f>_xll.qlAbcdMathFunctionValue(X$1,($T3302-evaluationDate)/365)</f>
        <v>6.0461203544727796E-4</v>
      </c>
      <c r="Y3302" s="77">
        <f>_xll.qlAbcdMathFunctionValue(Y$1,($T3302-evaluationDate)/365)</f>
        <v>6.2837947128424696E-4</v>
      </c>
      <c r="Z3302" s="77">
        <f>_xll.qlAbcdMathFunctionValue(Z$1,($T3302-evaluationDate)/365)</f>
        <v>6.2841392194869618E-4</v>
      </c>
      <c r="AA3302" s="77">
        <f>_xll.qlAbcdMathFunctionValue(AA$1,($T3302-evaluationDate)/365)</f>
        <v>1.5902655116836661E-4</v>
      </c>
      <c r="AB3302" s="77">
        <f>_xll.qlAbcdMathFunctionValue(AB$1,($T3302-evaluationDate)/365)</f>
        <v>1.5902655116836661E-4</v>
      </c>
    </row>
    <row r="3303" spans="19:28">
      <c r="S3303" s="64" t="s">
        <v>99</v>
      </c>
      <c r="T3303" s="145">
        <f>_xll.qlCalendarAdvance(Calendar,T3302,S3303,,,trigger)</f>
        <v>62716</v>
      </c>
      <c r="U3303" s="77">
        <f>_xll.qlAbcdMathFunctionValue(U$1,($T3303-evaluationDate)/365)</f>
        <v>5.1225879679000943E-4</v>
      </c>
      <c r="V3303" s="77">
        <f>_xll.qlAbcdMathFunctionValue(V$1,($T3303-evaluationDate)/365)</f>
        <v>5.1227523898676221E-4</v>
      </c>
      <c r="W3303" s="77">
        <f>_xll.qlAbcdMathFunctionValue(W$1,($T3303-evaluationDate)/365)</f>
        <v>6.0460999993017467E-4</v>
      </c>
      <c r="X3303" s="77">
        <f>_xll.qlAbcdMathFunctionValue(X$1,($T3303-evaluationDate)/365)</f>
        <v>6.0461175998907006E-4</v>
      </c>
      <c r="Y3303" s="77">
        <f>_xll.qlAbcdMathFunctionValue(Y$1,($T3303-evaluationDate)/365)</f>
        <v>6.2837822164751498E-4</v>
      </c>
      <c r="Z3303" s="77">
        <f>_xll.qlAbcdMathFunctionValue(Z$1,($T3303-evaluationDate)/365)</f>
        <v>6.284125356594767E-4</v>
      </c>
      <c r="AA3303" s="77">
        <f>_xll.qlAbcdMathFunctionValue(AA$1,($T3303-evaluationDate)/365)</f>
        <v>1.5902655116836661E-4</v>
      </c>
      <c r="AB3303" s="77">
        <f>_xll.qlAbcdMathFunctionValue(AB$1,($T3303-evaluationDate)/365)</f>
        <v>1.5902655116836661E-4</v>
      </c>
    </row>
    <row r="3304" spans="19:28">
      <c r="S3304" s="64" t="s">
        <v>99</v>
      </c>
      <c r="T3304" s="145">
        <f>_xll.qlCalendarAdvance(Calendar,T3303,S3304,,,trigger)</f>
        <v>62723</v>
      </c>
      <c r="U3304" s="77">
        <f>_xll.qlAbcdMathFunctionValue(U$1,($T3304-evaluationDate)/365)</f>
        <v>5.1225757214633856E-4</v>
      </c>
      <c r="V3304" s="77">
        <f>_xll.qlAbcdMathFunctionValue(V$1,($T3304-evaluationDate)/365)</f>
        <v>5.1227395197547137E-4</v>
      </c>
      <c r="W3304" s="77">
        <f>_xll.qlAbcdMathFunctionValue(W$1,($T3304-evaluationDate)/365)</f>
        <v>6.0460973283964854E-4</v>
      </c>
      <c r="X3304" s="77">
        <f>_xll.qlAbcdMathFunctionValue(X$1,($T3304-evaluationDate)/365)</f>
        <v>6.0461148566307661E-4</v>
      </c>
      <c r="Y3304" s="77">
        <f>_xll.qlAbcdMathFunctionValue(Y$1,($T3304-evaluationDate)/365)</f>
        <v>6.2837697696906288E-4</v>
      </c>
      <c r="Z3304" s="77">
        <f>_xll.qlAbcdMathFunctionValue(Z$1,($T3304-evaluationDate)/365)</f>
        <v>6.2841115486614221E-4</v>
      </c>
      <c r="AA3304" s="77">
        <f>_xll.qlAbcdMathFunctionValue(AA$1,($T3304-evaluationDate)/365)</f>
        <v>1.5902655116836661E-4</v>
      </c>
      <c r="AB3304" s="77">
        <f>_xll.qlAbcdMathFunctionValue(AB$1,($T3304-evaluationDate)/365)</f>
        <v>1.5902655116836661E-4</v>
      </c>
    </row>
    <row r="3305" spans="19:28">
      <c r="S3305" s="64" t="s">
        <v>99</v>
      </c>
      <c r="T3305" s="145">
        <f>_xll.qlCalendarAdvance(Calendar,T3304,S3305,,,trigger)</f>
        <v>62730</v>
      </c>
      <c r="U3305" s="77">
        <f>_xll.qlAbcdMathFunctionValue(U$1,($T3305-evaluationDate)/365)</f>
        <v>5.1225635214868347E-4</v>
      </c>
      <c r="V3305" s="77">
        <f>_xll.qlAbcdMathFunctionValue(V$1,($T3305-evaluationDate)/365)</f>
        <v>5.1227266984463346E-4</v>
      </c>
      <c r="W3305" s="77">
        <f>_xll.qlAbcdMathFunctionValue(W$1,($T3305-evaluationDate)/365)</f>
        <v>6.0460946684720346E-4</v>
      </c>
      <c r="X3305" s="77">
        <f>_xll.qlAbcdMathFunctionValue(X$1,($T3305-evaluationDate)/365)</f>
        <v>6.0461121246467987E-4</v>
      </c>
      <c r="Y3305" s="77">
        <f>_xll.qlAbcdMathFunctionValue(Y$1,($T3305-evaluationDate)/365)</f>
        <v>6.2837573722937729E-4</v>
      </c>
      <c r="Z3305" s="77">
        <f>_xll.qlAbcdMathFunctionValue(Z$1,($T3305-evaluationDate)/365)</f>
        <v>6.2840977954708565E-4</v>
      </c>
      <c r="AA3305" s="77">
        <f>_xll.qlAbcdMathFunctionValue(AA$1,($T3305-evaluationDate)/365)</f>
        <v>1.5902655116836661E-4</v>
      </c>
      <c r="AB3305" s="77">
        <f>_xll.qlAbcdMathFunctionValue(AB$1,($T3305-evaluationDate)/365)</f>
        <v>1.5902655116836661E-4</v>
      </c>
    </row>
    <row r="3306" spans="19:28">
      <c r="S3306" s="64" t="s">
        <v>99</v>
      </c>
      <c r="T3306" s="145">
        <f>_xll.qlCalendarAdvance(Calendar,T3305,S3306,,,trigger)</f>
        <v>62737</v>
      </c>
      <c r="U3306" s="77">
        <f>_xll.qlAbcdMathFunctionValue(U$1,($T3306-evaluationDate)/365)</f>
        <v>5.1225513677957669E-4</v>
      </c>
      <c r="V3306" s="77">
        <f>_xll.qlAbcdMathFunctionValue(V$1,($T3306-evaluationDate)/365)</f>
        <v>5.1227139257590919E-4</v>
      </c>
      <c r="W3306" s="77">
        <f>_xll.qlAbcdMathFunctionValue(W$1,($T3306-evaluationDate)/365)</f>
        <v>6.046092019483596E-4</v>
      </c>
      <c r="X3306" s="77">
        <f>_xll.qlAbcdMathFunctionValue(X$1,($T3306-evaluationDate)/365)</f>
        <v>6.0461094038928066E-4</v>
      </c>
      <c r="Y3306" s="77">
        <f>_xll.qlAbcdMathFunctionValue(Y$1,($T3306-evaluationDate)/365)</f>
        <v>6.2837450240902119E-4</v>
      </c>
      <c r="Z3306" s="77">
        <f>_xll.qlAbcdMathFunctionValue(Z$1,($T3306-evaluationDate)/365)</f>
        <v>6.2840840968078366E-4</v>
      </c>
      <c r="AA3306" s="77">
        <f>_xll.qlAbcdMathFunctionValue(AA$1,($T3306-evaluationDate)/365)</f>
        <v>1.5902655116836661E-4</v>
      </c>
      <c r="AB3306" s="77">
        <f>_xll.qlAbcdMathFunctionValue(AB$1,($T3306-evaluationDate)/365)</f>
        <v>1.5902655116836661E-4</v>
      </c>
    </row>
    <row r="3307" spans="19:28">
      <c r="S3307" s="64" t="s">
        <v>99</v>
      </c>
      <c r="T3307" s="145">
        <f>_xll.qlCalendarAdvance(Calendar,T3306,S3307,,,trigger)</f>
        <v>62744</v>
      </c>
      <c r="U3307" s="77">
        <f>_xll.qlAbcdMathFunctionValue(U$1,($T3307-evaluationDate)/365)</f>
        <v>5.1225392602161535E-4</v>
      </c>
      <c r="V3307" s="77">
        <f>_xll.qlAbcdMathFunctionValue(V$1,($T3307-evaluationDate)/365)</f>
        <v>5.1227012015102758E-4</v>
      </c>
      <c r="W3307" s="77">
        <f>_xll.qlAbcdMathFunctionValue(W$1,($T3307-evaluationDate)/365)</f>
        <v>6.0460893813865516E-4</v>
      </c>
      <c r="X3307" s="77">
        <f>_xll.qlAbcdMathFunctionValue(X$1,($T3307-evaluationDate)/365)</f>
        <v>6.0461066943229855E-4</v>
      </c>
      <c r="Y3307" s="77">
        <f>_xll.qlAbcdMathFunctionValue(Y$1,($T3307-evaluationDate)/365)</f>
        <v>6.28373272488633E-4</v>
      </c>
      <c r="Z3307" s="77">
        <f>_xll.qlAbcdMathFunctionValue(Z$1,($T3307-evaluationDate)/365)</f>
        <v>6.2840704524579701E-4</v>
      </c>
      <c r="AA3307" s="77">
        <f>_xll.qlAbcdMathFunctionValue(AA$1,($T3307-evaluationDate)/365)</f>
        <v>1.5902655116836661E-4</v>
      </c>
      <c r="AB3307" s="77">
        <f>_xll.qlAbcdMathFunctionValue(AB$1,($T3307-evaluationDate)/365)</f>
        <v>1.5902655116836661E-4</v>
      </c>
    </row>
    <row r="3308" spans="19:28">
      <c r="S3308" s="64" t="s">
        <v>99</v>
      </c>
      <c r="T3308" s="145">
        <f>_xll.qlCalendarAdvance(Calendar,T3307,S3308,,,trigger)</f>
        <v>62751</v>
      </c>
      <c r="U3308" s="77">
        <f>_xll.qlAbcdMathFunctionValue(U$1,($T3308-evaluationDate)/365)</f>
        <v>5.1225271985746155E-4</v>
      </c>
      <c r="V3308" s="77">
        <f>_xll.qlAbcdMathFunctionValue(V$1,($T3308-evaluationDate)/365)</f>
        <v>5.1226885255178543E-4</v>
      </c>
      <c r="W3308" s="77">
        <f>_xll.qlAbcdMathFunctionValue(W$1,($T3308-evaluationDate)/365)</f>
        <v>6.0460867541364653E-4</v>
      </c>
      <c r="X3308" s="77">
        <f>_xll.qlAbcdMathFunctionValue(X$1,($T3308-evaluationDate)/365)</f>
        <v>6.0461039958917121E-4</v>
      </c>
      <c r="Y3308" s="77">
        <f>_xll.qlAbcdMathFunctionValue(Y$1,($T3308-evaluationDate)/365)</f>
        <v>6.2837204744892671E-4</v>
      </c>
      <c r="Z3308" s="77">
        <f>_xll.qlAbcdMathFunctionValue(Z$1,($T3308-evaluationDate)/365)</f>
        <v>6.284056862207694E-4</v>
      </c>
      <c r="AA3308" s="77">
        <f>_xll.qlAbcdMathFunctionValue(AA$1,($T3308-evaluationDate)/365)</f>
        <v>1.5902655116836661E-4</v>
      </c>
      <c r="AB3308" s="77">
        <f>_xll.qlAbcdMathFunctionValue(AB$1,($T3308-evaluationDate)/365)</f>
        <v>1.5902655116836661E-4</v>
      </c>
    </row>
    <row r="3309" spans="19:28">
      <c r="S3309" s="64" t="s">
        <v>99</v>
      </c>
      <c r="T3309" s="145">
        <f>_xll.qlCalendarAdvance(Calendar,T3308,S3309,,,trigger)</f>
        <v>62758</v>
      </c>
      <c r="U3309" s="77">
        <f>_xll.qlAbcdMathFunctionValue(U$1,($T3309-evaluationDate)/365)</f>
        <v>5.1225151826984178E-4</v>
      </c>
      <c r="V3309" s="77">
        <f>_xll.qlAbcdMathFunctionValue(V$1,($T3309-evaluationDate)/365)</f>
        <v>5.1226758976004728E-4</v>
      </c>
      <c r="W3309" s="77">
        <f>_xll.qlAbcdMathFunctionValue(W$1,($T3309-evaluationDate)/365)</f>
        <v>6.0460841376890789E-4</v>
      </c>
      <c r="X3309" s="77">
        <f>_xll.qlAbcdMathFunctionValue(X$1,($T3309-evaluationDate)/365)</f>
        <v>6.0461013085535541E-4</v>
      </c>
      <c r="Y3309" s="77">
        <f>_xll.qlAbcdMathFunctionValue(Y$1,($T3309-evaluationDate)/365)</f>
        <v>6.2837082727069146E-4</v>
      </c>
      <c r="Z3309" s="77">
        <f>_xll.qlAbcdMathFunctionValue(Z$1,($T3309-evaluationDate)/365)</f>
        <v>6.2840433258442836E-4</v>
      </c>
      <c r="AA3309" s="77">
        <f>_xll.qlAbcdMathFunctionValue(AA$1,($T3309-evaluationDate)/365)</f>
        <v>1.5902655116836661E-4</v>
      </c>
      <c r="AB3309" s="77">
        <f>_xll.qlAbcdMathFunctionValue(AB$1,($T3309-evaluationDate)/365)</f>
        <v>1.5902655116836661E-4</v>
      </c>
    </row>
    <row r="3310" spans="19:28">
      <c r="S3310" s="64" t="s">
        <v>99</v>
      </c>
      <c r="T3310" s="145">
        <f>_xll.qlCalendarAdvance(Calendar,T3309,S3310,,,trigger)</f>
        <v>62765</v>
      </c>
      <c r="U3310" s="77">
        <f>_xll.qlAbcdMathFunctionValue(U$1,($T3310-evaluationDate)/365)</f>
        <v>5.1225032124154683E-4</v>
      </c>
      <c r="V3310" s="77">
        <f>_xll.qlAbcdMathFunctionValue(V$1,($T3310-evaluationDate)/365)</f>
        <v>5.1226633175774513E-4</v>
      </c>
      <c r="W3310" s="77">
        <f>_xll.qlAbcdMathFunctionValue(W$1,($T3310-evaluationDate)/365)</f>
        <v>6.0460815320003151E-4</v>
      </c>
      <c r="X3310" s="77">
        <f>_xll.qlAbcdMathFunctionValue(X$1,($T3310-evaluationDate)/365)</f>
        <v>6.0460986322632558E-4</v>
      </c>
      <c r="Y3310" s="77">
        <f>_xll.qlAbcdMathFunctionValue(Y$1,($T3310-evaluationDate)/365)</f>
        <v>6.283696119347914E-4</v>
      </c>
      <c r="Z3310" s="77">
        <f>_xll.qlAbcdMathFunctionValue(Z$1,($T3310-evaluationDate)/365)</f>
        <v>6.284029843155836E-4</v>
      </c>
      <c r="AA3310" s="77">
        <f>_xll.qlAbcdMathFunctionValue(AA$1,($T3310-evaluationDate)/365)</f>
        <v>1.5902655116836661E-4</v>
      </c>
      <c r="AB3310" s="77">
        <f>_xll.qlAbcdMathFunctionValue(AB$1,($T3310-evaluationDate)/365)</f>
        <v>1.5902655116836661E-4</v>
      </c>
    </row>
    <row r="3311" spans="19:28">
      <c r="S3311" s="64" t="s">
        <v>99</v>
      </c>
      <c r="T3311" s="145">
        <f>_xll.qlCalendarAdvance(Calendar,T3310,S3311,,,trigger)</f>
        <v>62772</v>
      </c>
      <c r="U3311" s="77">
        <f>_xll.qlAbcdMathFunctionValue(U$1,($T3311-evaluationDate)/365)</f>
        <v>5.1224912875543144E-4</v>
      </c>
      <c r="V3311" s="77">
        <f>_xll.qlAbcdMathFunctionValue(V$1,($T3311-evaluationDate)/365)</f>
        <v>5.1226507852687795E-4</v>
      </c>
      <c r="W3311" s="77">
        <f>_xll.qlAbcdMathFunctionValue(W$1,($T3311-evaluationDate)/365)</f>
        <v>6.0460789370262715E-4</v>
      </c>
      <c r="X3311" s="77">
        <f>_xll.qlAbcdMathFunctionValue(X$1,($T3311-evaluationDate)/365)</f>
        <v>6.0460959669757491E-4</v>
      </c>
      <c r="Y3311" s="77">
        <f>_xll.qlAbcdMathFunctionValue(Y$1,($T3311-evaluationDate)/365)</f>
        <v>6.2836840142216507E-4</v>
      </c>
      <c r="Z3311" s="77">
        <f>_xll.qlAbcdMathFunctionValue(Z$1,($T3311-evaluationDate)/365)</f>
        <v>6.2840164139312774E-4</v>
      </c>
      <c r="AA3311" s="77">
        <f>_xll.qlAbcdMathFunctionValue(AA$1,($T3311-evaluationDate)/365)</f>
        <v>1.5902655116836661E-4</v>
      </c>
      <c r="AB3311" s="77">
        <f>_xll.qlAbcdMathFunctionValue(AB$1,($T3311-evaluationDate)/365)</f>
        <v>1.5902655116836661E-4</v>
      </c>
    </row>
    <row r="3312" spans="19:28">
      <c r="S3312" s="64" t="s">
        <v>99</v>
      </c>
      <c r="T3312" s="145">
        <f>_xll.qlCalendarAdvance(Calendar,T3311,S3312,,,trigger)</f>
        <v>62779</v>
      </c>
      <c r="U3312" s="77">
        <f>_xll.qlAbcdMathFunctionValue(U$1,($T3312-evaluationDate)/365)</f>
        <v>5.1224794079441402E-4</v>
      </c>
      <c r="V3312" s="77">
        <f>_xll.qlAbcdMathFunctionValue(V$1,($T3312-evaluationDate)/365)</f>
        <v>5.1226383004951176E-4</v>
      </c>
      <c r="W3312" s="77">
        <f>_xll.qlAbcdMathFunctionValue(W$1,($T3312-evaluationDate)/365)</f>
        <v>6.0460763527232276E-4</v>
      </c>
      <c r="X3312" s="77">
        <f>_xll.qlAbcdMathFunctionValue(X$1,($T3312-evaluationDate)/365)</f>
        <v>6.0460933126461468E-4</v>
      </c>
      <c r="Y3312" s="77">
        <f>_xll.qlAbcdMathFunctionValue(Y$1,($T3312-evaluationDate)/365)</f>
        <v>6.2836719571382536E-4</v>
      </c>
      <c r="Z3312" s="77">
        <f>_xll.qlAbcdMathFunctionValue(Z$1,($T3312-evaluationDate)/365)</f>
        <v>6.284003037960353E-4</v>
      </c>
      <c r="AA3312" s="77">
        <f>_xll.qlAbcdMathFunctionValue(AA$1,($T3312-evaluationDate)/365)</f>
        <v>1.5902655116836661E-4</v>
      </c>
      <c r="AB3312" s="77">
        <f>_xll.qlAbcdMathFunctionValue(AB$1,($T3312-evaluationDate)/365)</f>
        <v>1.5902655116836661E-4</v>
      </c>
    </row>
    <row r="3313" spans="19:28">
      <c r="S3313" s="64" t="s">
        <v>99</v>
      </c>
      <c r="T3313" s="145">
        <f>_xll.qlCalendarAdvance(Calendar,T3312,S3313,,,trigger)</f>
        <v>62786</v>
      </c>
      <c r="U3313" s="77">
        <f>_xll.qlAbcdMathFunctionValue(U$1,($T3313-evaluationDate)/365)</f>
        <v>5.122467573414768E-4</v>
      </c>
      <c r="V3313" s="77">
        <f>_xll.qlAbcdMathFunctionValue(V$1,($T3313-evaluationDate)/365)</f>
        <v>5.1226258630777911E-4</v>
      </c>
      <c r="W3313" s="77">
        <f>_xll.qlAbcdMathFunctionValue(W$1,($T3313-evaluationDate)/365)</f>
        <v>6.0460737790476364E-4</v>
      </c>
      <c r="X3313" s="77">
        <f>_xll.qlAbcdMathFunctionValue(X$1,($T3313-evaluationDate)/365)</f>
        <v>6.046090669229742E-4</v>
      </c>
      <c r="Y3313" s="77">
        <f>_xll.qlAbcdMathFunctionValue(Y$1,($T3313-evaluationDate)/365)</f>
        <v>6.2836599479085915E-4</v>
      </c>
      <c r="Z3313" s="77">
        <f>_xll.qlAbcdMathFunctionValue(Z$1,($T3313-evaluationDate)/365)</f>
        <v>6.2839897150336285E-4</v>
      </c>
      <c r="AA3313" s="77">
        <f>_xll.qlAbcdMathFunctionValue(AA$1,($T3313-evaluationDate)/365)</f>
        <v>1.5902655116836661E-4</v>
      </c>
      <c r="AB3313" s="77">
        <f>_xll.qlAbcdMathFunctionValue(AB$1,($T3313-evaluationDate)/365)</f>
        <v>1.5902655116836661E-4</v>
      </c>
    </row>
    <row r="3314" spans="19:28">
      <c r="S3314" s="64" t="s">
        <v>99</v>
      </c>
      <c r="T3314" s="145">
        <f>_xll.qlCalendarAdvance(Calendar,T3313,S3314,,,trigger)</f>
        <v>62793</v>
      </c>
      <c r="U3314" s="77">
        <f>_xll.qlAbcdMathFunctionValue(U$1,($T3314-evaluationDate)/365)</f>
        <v>5.1224557837966506E-4</v>
      </c>
      <c r="V3314" s="77">
        <f>_xll.qlAbcdMathFunctionValue(V$1,($T3314-evaluationDate)/365)</f>
        <v>5.1226134728387925E-4</v>
      </c>
      <c r="W3314" s="77">
        <f>_xll.qlAbcdMathFunctionValue(W$1,($T3314-evaluationDate)/365)</f>
        <v>6.0460712159561276E-4</v>
      </c>
      <c r="X3314" s="77">
        <f>_xll.qlAbcdMathFunctionValue(X$1,($T3314-evaluationDate)/365)</f>
        <v>6.0460880366820108E-4</v>
      </c>
      <c r="Y3314" s="77">
        <f>_xll.qlAbcdMathFunctionValue(Y$1,($T3314-evaluationDate)/365)</f>
        <v>6.2836479863442722E-4</v>
      </c>
      <c r="Z3314" s="77">
        <f>_xll.qlAbcdMathFunctionValue(Z$1,($T3314-evaluationDate)/365)</f>
        <v>6.2839764449424838E-4</v>
      </c>
      <c r="AA3314" s="77">
        <f>_xll.qlAbcdMathFunctionValue(AA$1,($T3314-evaluationDate)/365)</f>
        <v>1.5902655116836661E-4</v>
      </c>
      <c r="AB3314" s="77">
        <f>_xll.qlAbcdMathFunctionValue(AB$1,($T3314-evaluationDate)/365)</f>
        <v>1.5902655116836661E-4</v>
      </c>
    </row>
    <row r="3315" spans="19:28">
      <c r="S3315" s="64" t="s">
        <v>99</v>
      </c>
      <c r="T3315" s="145">
        <f>_xll.qlCalendarAdvance(Calendar,T3314,S3315,,,trigger)</f>
        <v>62800</v>
      </c>
      <c r="U3315" s="77">
        <f>_xll.qlAbcdMathFunctionValue(U$1,($T3315-evaluationDate)/365)</f>
        <v>5.1224440389208723E-4</v>
      </c>
      <c r="V3315" s="77">
        <f>_xll.qlAbcdMathFunctionValue(V$1,($T3315-evaluationDate)/365)</f>
        <v>5.1226011296007733E-4</v>
      </c>
      <c r="W3315" s="77">
        <f>_xll.qlAbcdMathFunctionValue(W$1,($T3315-evaluationDate)/365)</f>
        <v>6.0460686634055067E-4</v>
      </c>
      <c r="X3315" s="77">
        <f>_xll.qlAbcdMathFunctionValue(X$1,($T3315-evaluationDate)/365)</f>
        <v>6.0460854149586071E-4</v>
      </c>
      <c r="Y3315" s="77">
        <f>_xll.qlAbcdMathFunctionValue(Y$1,($T3315-evaluationDate)/365)</f>
        <v>6.2836360722576354E-4</v>
      </c>
      <c r="Z3315" s="77">
        <f>_xll.qlAbcdMathFunctionValue(Z$1,($T3315-evaluationDate)/365)</f>
        <v>6.2839632274791111E-4</v>
      </c>
      <c r="AA3315" s="77">
        <f>_xll.qlAbcdMathFunctionValue(AA$1,($T3315-evaluationDate)/365)</f>
        <v>1.5902655116836661E-4</v>
      </c>
      <c r="AB3315" s="77">
        <f>_xll.qlAbcdMathFunctionValue(AB$1,($T3315-evaluationDate)/365)</f>
        <v>1.5902655116836661E-4</v>
      </c>
    </row>
    <row r="3316" spans="19:28">
      <c r="S3316" s="64" t="s">
        <v>99</v>
      </c>
      <c r="T3316" s="145">
        <f>_xll.qlCalendarAdvance(Calendar,T3315,S3316,,,trigger)</f>
        <v>62807</v>
      </c>
      <c r="U3316" s="77">
        <f>_xll.qlAbcdMathFunctionValue(U$1,($T3316-evaluationDate)/365)</f>
        <v>5.1224323386191454E-4</v>
      </c>
      <c r="V3316" s="77">
        <f>_xll.qlAbcdMathFunctionValue(V$1,($T3316-evaluationDate)/365)</f>
        <v>5.1225888331870456E-4</v>
      </c>
      <c r="W3316" s="77">
        <f>_xll.qlAbcdMathFunctionValue(W$1,($T3316-evaluationDate)/365)</f>
        <v>6.0460661213527546E-4</v>
      </c>
      <c r="X3316" s="77">
        <f>_xll.qlAbcdMathFunctionValue(X$1,($T3316-evaluationDate)/365)</f>
        <v>6.0460828040153649E-4</v>
      </c>
      <c r="Y3316" s="77">
        <f>_xll.qlAbcdMathFunctionValue(Y$1,($T3316-evaluationDate)/365)</f>
        <v>6.2836242054617561E-4</v>
      </c>
      <c r="Z3316" s="77">
        <f>_xll.qlAbcdMathFunctionValue(Z$1,($T3316-evaluationDate)/365)</f>
        <v>6.2839500624365145E-4</v>
      </c>
      <c r="AA3316" s="77">
        <f>_xll.qlAbcdMathFunctionValue(AA$1,($T3316-evaluationDate)/365)</f>
        <v>1.5902655116836661E-4</v>
      </c>
      <c r="AB3316" s="77">
        <f>_xll.qlAbcdMathFunctionValue(AB$1,($T3316-evaluationDate)/365)</f>
        <v>1.5902655116836661E-4</v>
      </c>
    </row>
    <row r="3317" spans="19:28">
      <c r="S3317" s="64" t="s">
        <v>99</v>
      </c>
      <c r="T3317" s="145">
        <f>_xll.qlCalendarAdvance(Calendar,T3316,S3317,,,trigger)</f>
        <v>62814</v>
      </c>
      <c r="U3317" s="77">
        <f>_xll.qlAbcdMathFunctionValue(U$1,($T3317-evaluationDate)/365)</f>
        <v>5.1224206827238101E-4</v>
      </c>
      <c r="V3317" s="77">
        <f>_xll.qlAbcdMathFunctionValue(V$1,($T3317-evaluationDate)/365)</f>
        <v>5.1225765834215771E-4</v>
      </c>
      <c r="W3317" s="77">
        <f>_xll.qlAbcdMathFunctionValue(W$1,($T3317-evaluationDate)/365)</f>
        <v>6.0460635897550236E-4</v>
      </c>
      <c r="X3317" s="77">
        <f>_xll.qlAbcdMathFunctionValue(X$1,($T3317-evaluationDate)/365)</f>
        <v>6.046080203808297E-4</v>
      </c>
      <c r="Y3317" s="77">
        <f>_xll.qlAbcdMathFunctionValue(Y$1,($T3317-evaluationDate)/365)</f>
        <v>6.2836123857704324E-4</v>
      </c>
      <c r="Z3317" s="77">
        <f>_xll.qlAbcdMathFunctionValue(Z$1,($T3317-evaluationDate)/365)</f>
        <v>6.2839369496085003E-4</v>
      </c>
      <c r="AA3317" s="77">
        <f>_xll.qlAbcdMathFunctionValue(AA$1,($T3317-evaluationDate)/365)</f>
        <v>1.5902655116836661E-4</v>
      </c>
      <c r="AB3317" s="77">
        <f>_xll.qlAbcdMathFunctionValue(AB$1,($T3317-evaluationDate)/365)</f>
        <v>1.5902655116836661E-4</v>
      </c>
    </row>
    <row r="3318" spans="19:28">
      <c r="S3318" s="64" t="s">
        <v>99</v>
      </c>
      <c r="T3318" s="145">
        <f>_xll.qlCalendarAdvance(Calendar,T3317,S3318,,,trigger)</f>
        <v>62821</v>
      </c>
      <c r="U3318" s="77">
        <f>_xll.qlAbcdMathFunctionValue(U$1,($T3318-evaluationDate)/365)</f>
        <v>5.1224090710678277E-4</v>
      </c>
      <c r="V3318" s="77">
        <f>_xll.qlAbcdMathFunctionValue(V$1,($T3318-evaluationDate)/365)</f>
        <v>5.1225643801289917E-4</v>
      </c>
      <c r="W3318" s="77">
        <f>_xll.qlAbcdMathFunctionValue(W$1,($T3318-evaluationDate)/365)</f>
        <v>6.0460610685696429E-4</v>
      </c>
      <c r="X3318" s="77">
        <f>_xll.qlAbcdMathFunctionValue(X$1,($T3318-evaluationDate)/365)</f>
        <v>6.046077614293593E-4</v>
      </c>
      <c r="Y3318" s="77">
        <f>_xll.qlAbcdMathFunctionValue(Y$1,($T3318-evaluationDate)/365)</f>
        <v>6.283600612998194E-4</v>
      </c>
      <c r="Z3318" s="77">
        <f>_xll.qlAbcdMathFunctionValue(Z$1,($T3318-evaluationDate)/365)</f>
        <v>6.2839238887896784E-4</v>
      </c>
      <c r="AA3318" s="77">
        <f>_xll.qlAbcdMathFunctionValue(AA$1,($T3318-evaluationDate)/365)</f>
        <v>1.5902655116836661E-4</v>
      </c>
      <c r="AB3318" s="77">
        <f>_xll.qlAbcdMathFunctionValue(AB$1,($T3318-evaluationDate)/365)</f>
        <v>1.5902655116836661E-4</v>
      </c>
    </row>
    <row r="3319" spans="19:28">
      <c r="S3319" s="64" t="s">
        <v>99</v>
      </c>
      <c r="T3319" s="145">
        <f>_xll.qlCalendarAdvance(Calendar,T3318,S3319,,,trigger)</f>
        <v>62828</v>
      </c>
      <c r="U3319" s="77">
        <f>_xll.qlAbcdMathFunctionValue(U$1,($T3319-evaluationDate)/365)</f>
        <v>5.1223975034847817E-4</v>
      </c>
      <c r="V3319" s="77">
        <f>_xll.qlAbcdMathFunctionValue(V$1,($T3319-evaluationDate)/365)</f>
        <v>5.1225522231345647E-4</v>
      </c>
      <c r="W3319" s="77">
        <f>_xll.qlAbcdMathFunctionValue(W$1,($T3319-evaluationDate)/365)</f>
        <v>6.0460585577541118E-4</v>
      </c>
      <c r="X3319" s="77">
        <f>_xll.qlAbcdMathFunctionValue(X$1,($T3319-evaluationDate)/365)</f>
        <v>6.0460750354276224E-4</v>
      </c>
      <c r="Y3319" s="77">
        <f>_xll.qlAbcdMathFunctionValue(Y$1,($T3319-evaluationDate)/365)</f>
        <v>6.2835888869602918E-4</v>
      </c>
      <c r="Z3319" s="77">
        <f>_xll.qlAbcdMathFunctionValue(Z$1,($T3319-evaluationDate)/365)</f>
        <v>6.2839108797754621E-4</v>
      </c>
      <c r="AA3319" s="77">
        <f>_xll.qlAbcdMathFunctionValue(AA$1,($T3319-evaluationDate)/365)</f>
        <v>1.5902655116836661E-4</v>
      </c>
      <c r="AB3319" s="77">
        <f>_xll.qlAbcdMathFunctionValue(AB$1,($T3319-evaluationDate)/365)</f>
        <v>1.5902655116836661E-4</v>
      </c>
    </row>
    <row r="3320" spans="19:28">
      <c r="S3320" s="64" t="s">
        <v>99</v>
      </c>
      <c r="T3320" s="145">
        <f>_xll.qlCalendarAdvance(Calendar,T3319,S3320,,,trigger)</f>
        <v>62835</v>
      </c>
      <c r="U3320" s="77">
        <f>_xll.qlAbcdMathFunctionValue(U$1,($T3320-evaluationDate)/365)</f>
        <v>5.1223859798088783E-4</v>
      </c>
      <c r="V3320" s="77">
        <f>_xll.qlAbcdMathFunctionValue(V$1,($T3320-evaluationDate)/365)</f>
        <v>5.122540112264221E-4</v>
      </c>
      <c r="W3320" s="77">
        <f>_xll.qlAbcdMathFunctionValue(W$1,($T3320-evaluationDate)/365)</f>
        <v>6.0460560572661028E-4</v>
      </c>
      <c r="X3320" s="77">
        <f>_xll.qlAbcdMathFunctionValue(X$1,($T3320-evaluationDate)/365)</f>
        <v>6.0460724671669271E-4</v>
      </c>
      <c r="Y3320" s="77">
        <f>_xll.qlAbcdMathFunctionValue(Y$1,($T3320-evaluationDate)/365)</f>
        <v>6.2835772074726944E-4</v>
      </c>
      <c r="Z3320" s="77">
        <f>_xll.qlAbcdMathFunctionValue(Z$1,($T3320-evaluationDate)/365)</f>
        <v>6.2838979223620571E-4</v>
      </c>
      <c r="AA3320" s="77">
        <f>_xll.qlAbcdMathFunctionValue(AA$1,($T3320-evaluationDate)/365)</f>
        <v>1.5902655116836661E-4</v>
      </c>
      <c r="AB3320" s="77">
        <f>_xll.qlAbcdMathFunctionValue(AB$1,($T3320-evaluationDate)/365)</f>
        <v>1.5902655116836661E-4</v>
      </c>
    </row>
    <row r="3321" spans="19:28">
      <c r="S3321" s="64" t="s">
        <v>99</v>
      </c>
      <c r="T3321" s="145">
        <f>_xll.qlCalendarAdvance(Calendar,T3320,S3321,,,trigger)</f>
        <v>62842</v>
      </c>
      <c r="U3321" s="77">
        <f>_xll.qlAbcdMathFunctionValue(U$1,($T3321-evaluationDate)/365)</f>
        <v>5.1223744998749358E-4</v>
      </c>
      <c r="V3321" s="77">
        <f>_xll.qlAbcdMathFunctionValue(V$1,($T3321-evaluationDate)/365)</f>
        <v>5.1225280473445327E-4</v>
      </c>
      <c r="W3321" s="77">
        <f>_xll.qlAbcdMathFunctionValue(W$1,($T3321-evaluationDate)/365)</f>
        <v>6.046053567063457E-4</v>
      </c>
      <c r="X3321" s="77">
        <f>_xll.qlAbcdMathFunctionValue(X$1,($T3321-evaluationDate)/365)</f>
        <v>6.0460699094682269E-4</v>
      </c>
      <c r="Y3321" s="77">
        <f>_xll.qlAbcdMathFunctionValue(Y$1,($T3321-evaluationDate)/365)</f>
        <v>6.2835655743520937E-4</v>
      </c>
      <c r="Z3321" s="77">
        <f>_xll.qlAbcdMathFunctionValue(Z$1,($T3321-evaluationDate)/365)</f>
        <v>6.283885016346466E-4</v>
      </c>
      <c r="AA3321" s="77">
        <f>_xll.qlAbcdMathFunctionValue(AA$1,($T3321-evaluationDate)/365)</f>
        <v>1.5902655116836661E-4</v>
      </c>
      <c r="AB3321" s="77">
        <f>_xll.qlAbcdMathFunctionValue(AB$1,($T3321-evaluationDate)/365)</f>
        <v>1.5902655116836661E-4</v>
      </c>
    </row>
    <row r="3322" spans="19:28">
      <c r="S3322" s="64" t="s">
        <v>99</v>
      </c>
      <c r="T3322" s="145">
        <f>_xll.qlCalendarAdvance(Calendar,T3321,S3322,,,trigger)</f>
        <v>62849</v>
      </c>
      <c r="U3322" s="77">
        <f>_xll.qlAbcdMathFunctionValue(U$1,($T3322-evaluationDate)/365)</f>
        <v>5.1223630635183887E-4</v>
      </c>
      <c r="V3322" s="77">
        <f>_xll.qlAbcdMathFunctionValue(V$1,($T3322-evaluationDate)/365)</f>
        <v>5.1225160282027181E-4</v>
      </c>
      <c r="W3322" s="77">
        <f>_xll.qlAbcdMathFunctionValue(W$1,($T3322-evaluationDate)/365)</f>
        <v>6.0460510871041884E-4</v>
      </c>
      <c r="X3322" s="77">
        <f>_xll.qlAbcdMathFunctionValue(X$1,($T3322-evaluationDate)/365)</f>
        <v>6.0460673622884172E-4</v>
      </c>
      <c r="Y3322" s="77">
        <f>_xll.qlAbcdMathFunctionValue(Y$1,($T3322-evaluationDate)/365)</f>
        <v>6.2835539874158905E-4</v>
      </c>
      <c r="Z3322" s="77">
        <f>_xll.qlAbcdMathFunctionValue(Z$1,($T3322-evaluationDate)/365)</f>
        <v>6.2838721615264797E-4</v>
      </c>
      <c r="AA3322" s="77">
        <f>_xll.qlAbcdMathFunctionValue(AA$1,($T3322-evaluationDate)/365)</f>
        <v>1.5902655116836661E-4</v>
      </c>
      <c r="AB3322" s="77">
        <f>_xll.qlAbcdMathFunctionValue(AB$1,($T3322-evaluationDate)/365)</f>
        <v>1.5902655116836661E-4</v>
      </c>
    </row>
    <row r="3323" spans="19:28">
      <c r="S3323" s="64" t="s">
        <v>99</v>
      </c>
      <c r="T3323" s="145">
        <f>_xll.qlCalendarAdvance(Calendar,T3322,S3323,,,trigger)</f>
        <v>62856</v>
      </c>
      <c r="U3323" s="77">
        <f>_xll.qlAbcdMathFunctionValue(U$1,($T3323-evaluationDate)/365)</f>
        <v>5.1223516705752861E-4</v>
      </c>
      <c r="V3323" s="77">
        <f>_xll.qlAbcdMathFunctionValue(V$1,($T3323-evaluationDate)/365)</f>
        <v>5.1225040546666351E-4</v>
      </c>
      <c r="W3323" s="77">
        <f>_xll.qlAbcdMathFunctionValue(W$1,($T3323-evaluationDate)/365)</f>
        <v>6.0460486173464817E-4</v>
      </c>
      <c r="X3323" s="77">
        <f>_xll.qlAbcdMathFunctionValue(X$1,($T3323-evaluationDate)/365)</f>
        <v>6.0460648255845678E-4</v>
      </c>
      <c r="Y3323" s="77">
        <f>_xll.qlAbcdMathFunctionValue(Y$1,($T3323-evaluationDate)/365)</f>
        <v>6.2835424464822011E-4</v>
      </c>
      <c r="Z3323" s="77">
        <f>_xll.qlAbcdMathFunctionValue(Z$1,($T3323-evaluationDate)/365)</f>
        <v>6.2838593577006785E-4</v>
      </c>
      <c r="AA3323" s="77">
        <f>_xll.qlAbcdMathFunctionValue(AA$1,($T3323-evaluationDate)/365)</f>
        <v>1.5902655116836661E-4</v>
      </c>
      <c r="AB3323" s="77">
        <f>_xll.qlAbcdMathFunctionValue(AB$1,($T3323-evaluationDate)/365)</f>
        <v>1.5902655116836661E-4</v>
      </c>
    </row>
    <row r="3324" spans="19:28">
      <c r="S3324" s="64" t="s">
        <v>99</v>
      </c>
      <c r="T3324" s="145">
        <f>_xll.qlCalendarAdvance(Calendar,T3323,S3324,,,trigger)</f>
        <v>62863</v>
      </c>
      <c r="U3324" s="77">
        <f>_xll.qlAbcdMathFunctionValue(U$1,($T3324-evaluationDate)/365)</f>
        <v>5.1223403208822843E-4</v>
      </c>
      <c r="V3324" s="77">
        <f>_xll.qlAbcdMathFunctionValue(V$1,($T3324-evaluationDate)/365)</f>
        <v>5.1224921265647858E-4</v>
      </c>
      <c r="W3324" s="77">
        <f>_xll.qlAbcdMathFunctionValue(W$1,($T3324-evaluationDate)/365)</f>
        <v>6.0460461577486883E-4</v>
      </c>
      <c r="X3324" s="77">
        <f>_xll.qlAbcdMathFunctionValue(X$1,($T3324-evaluationDate)/365)</f>
        <v>6.0460622993139201E-4</v>
      </c>
      <c r="Y3324" s="77">
        <f>_xll.qlAbcdMathFunctionValue(Y$1,($T3324-evaluationDate)/365)</f>
        <v>6.283530951369851E-4</v>
      </c>
      <c r="Z3324" s="77">
        <f>_xll.qlAbcdMathFunctionValue(Z$1,($T3324-evaluationDate)/365)</f>
        <v>6.2838466046684274E-4</v>
      </c>
      <c r="AA3324" s="77">
        <f>_xll.qlAbcdMathFunctionValue(AA$1,($T3324-evaluationDate)/365)</f>
        <v>1.5902655116836661E-4</v>
      </c>
      <c r="AB3324" s="77">
        <f>_xll.qlAbcdMathFunctionValue(AB$1,($T3324-evaluationDate)/365)</f>
        <v>1.5902655116836661E-4</v>
      </c>
    </row>
    <row r="3325" spans="19:28">
      <c r="S3325" s="64" t="s">
        <v>99</v>
      </c>
      <c r="T3325" s="145">
        <f>_xll.qlCalendarAdvance(Calendar,T3324,S3325,,,trigger)</f>
        <v>62870</v>
      </c>
      <c r="U3325" s="77">
        <f>_xll.qlAbcdMathFunctionValue(U$1,($T3325-evaluationDate)/365)</f>
        <v>5.1223290142766488E-4</v>
      </c>
      <c r="V3325" s="77">
        <f>_xll.qlAbcdMathFunctionValue(V$1,($T3325-evaluationDate)/365)</f>
        <v>5.1224802437263074E-4</v>
      </c>
      <c r="W3325" s="77">
        <f>_xll.qlAbcdMathFunctionValue(W$1,($T3325-evaluationDate)/365)</f>
        <v>6.0460437082693298E-4</v>
      </c>
      <c r="X3325" s="77">
        <f>_xll.qlAbcdMathFunctionValue(X$1,($T3325-evaluationDate)/365)</f>
        <v>6.0460597834338886E-4</v>
      </c>
      <c r="Y3325" s="77">
        <f>_xll.qlAbcdMathFunctionValue(Y$1,($T3325-evaluationDate)/365)</f>
        <v>6.2835195018983716E-4</v>
      </c>
      <c r="Z3325" s="77">
        <f>_xll.qlAbcdMathFunctionValue(Z$1,($T3325-evaluationDate)/365)</f>
        <v>6.2838339022298711E-4</v>
      </c>
      <c r="AA3325" s="77">
        <f>_xll.qlAbcdMathFunctionValue(AA$1,($T3325-evaluationDate)/365)</f>
        <v>1.5902655116836661E-4</v>
      </c>
      <c r="AB3325" s="77">
        <f>_xll.qlAbcdMathFunctionValue(AB$1,($T3325-evaluationDate)/365)</f>
        <v>1.5902655116836661E-4</v>
      </c>
    </row>
    <row r="3326" spans="19:28">
      <c r="S3326" s="64" t="s">
        <v>99</v>
      </c>
      <c r="T3326" s="145">
        <f>_xll.qlCalendarAdvance(Calendar,T3325,S3326,,,trigger)</f>
        <v>62877</v>
      </c>
      <c r="U3326" s="77">
        <f>_xll.qlAbcdMathFunctionValue(U$1,($T3326-evaluationDate)/365)</f>
        <v>5.1223177505962524E-4</v>
      </c>
      <c r="V3326" s="77">
        <f>_xll.qlAbcdMathFunctionValue(V$1,($T3326-evaluationDate)/365)</f>
        <v>5.1224684059809748E-4</v>
      </c>
      <c r="W3326" s="77">
        <f>_xll.qlAbcdMathFunctionValue(W$1,($T3326-evaluationDate)/365)</f>
        <v>6.0460412688670949E-4</v>
      </c>
      <c r="X3326" s="77">
        <f>_xll.qlAbcdMathFunctionValue(X$1,($T3326-evaluationDate)/365)</f>
        <v>6.0460572779020639E-4</v>
      </c>
      <c r="Y3326" s="77">
        <f>_xll.qlAbcdMathFunctionValue(Y$1,($T3326-evaluationDate)/365)</f>
        <v>6.2835080978879989E-4</v>
      </c>
      <c r="Z3326" s="77">
        <f>_xll.qlAbcdMathFunctionValue(Z$1,($T3326-evaluationDate)/365)</f>
        <v>6.2838212501859338E-4</v>
      </c>
      <c r="AA3326" s="77">
        <f>_xll.qlAbcdMathFunctionValue(AA$1,($T3326-evaluationDate)/365)</f>
        <v>1.5902655116836661E-4</v>
      </c>
      <c r="AB3326" s="77">
        <f>_xll.qlAbcdMathFunctionValue(AB$1,($T3326-evaluationDate)/365)</f>
        <v>1.5902655116836661E-4</v>
      </c>
    </row>
    <row r="3327" spans="19:28">
      <c r="S3327" s="64" t="s">
        <v>99</v>
      </c>
      <c r="T3327" s="145">
        <f>_xll.qlCalendarAdvance(Calendar,T3326,S3327,,,trigger)</f>
        <v>62884</v>
      </c>
      <c r="U3327" s="77">
        <f>_xll.qlAbcdMathFunctionValue(U$1,($T3327-evaluationDate)/365)</f>
        <v>5.1223065296795685E-4</v>
      </c>
      <c r="V3327" s="77">
        <f>_xll.qlAbcdMathFunctionValue(V$1,($T3327-evaluationDate)/365)</f>
        <v>5.1224566131591917E-4</v>
      </c>
      <c r="W3327" s="77">
        <f>_xll.qlAbcdMathFunctionValue(W$1,($T3327-evaluationDate)/365)</f>
        <v>6.0460388395008392E-4</v>
      </c>
      <c r="X3327" s="77">
        <f>_xll.qlAbcdMathFunctionValue(X$1,($T3327-evaluationDate)/365)</f>
        <v>6.0460547826762031E-4</v>
      </c>
      <c r="Y3327" s="77">
        <f>_xll.qlAbcdMathFunctionValue(Y$1,($T3327-evaluationDate)/365)</f>
        <v>6.2834967391596692E-4</v>
      </c>
      <c r="Z3327" s="77">
        <f>_xll.qlAbcdMathFunctionValue(Z$1,($T3327-evaluationDate)/365)</f>
        <v>6.2838086483383161E-4</v>
      </c>
      <c r="AA3327" s="77">
        <f>_xll.qlAbcdMathFunctionValue(AA$1,($T3327-evaluationDate)/365)</f>
        <v>1.5902655116836661E-4</v>
      </c>
      <c r="AB3327" s="77">
        <f>_xll.qlAbcdMathFunctionValue(AB$1,($T3327-evaluationDate)/365)</f>
        <v>1.5902655116836661E-4</v>
      </c>
    </row>
    <row r="3328" spans="19:28">
      <c r="S3328" s="64" t="s">
        <v>99</v>
      </c>
      <c r="T3328" s="145">
        <f>_xll.qlCalendarAdvance(Calendar,T3327,S3328,,,trigger)</f>
        <v>62891</v>
      </c>
      <c r="U3328" s="77">
        <f>_xll.qlAbcdMathFunctionValue(U$1,($T3328-evaluationDate)/365)</f>
        <v>5.1222953513656744E-4</v>
      </c>
      <c r="V3328" s="77">
        <f>_xll.qlAbcdMathFunctionValue(V$1,($T3328-evaluationDate)/365)</f>
        <v>5.1224448650919992E-4</v>
      </c>
      <c r="W3328" s="77">
        <f>_xll.qlAbcdMathFunctionValue(W$1,($T3328-evaluationDate)/365)</f>
        <v>6.0460364201295853E-4</v>
      </c>
      <c r="X3328" s="77">
        <f>_xll.qlAbcdMathFunctionValue(X$1,($T3328-evaluationDate)/365)</f>
        <v>6.0460522977142371E-4</v>
      </c>
      <c r="Y3328" s="77">
        <f>_xll.qlAbcdMathFunctionValue(Y$1,($T3328-evaluationDate)/365)</f>
        <v>6.2834854255350173E-4</v>
      </c>
      <c r="Z3328" s="77">
        <f>_xll.qlAbcdMathFunctionValue(Z$1,($T3328-evaluationDate)/365)</f>
        <v>6.2837960964894914E-4</v>
      </c>
      <c r="AA3328" s="77">
        <f>_xll.qlAbcdMathFunctionValue(AA$1,($T3328-evaluationDate)/365)</f>
        <v>1.5902655116836661E-4</v>
      </c>
      <c r="AB3328" s="77">
        <f>_xll.qlAbcdMathFunctionValue(AB$1,($T3328-evaluationDate)/365)</f>
        <v>1.5902655116836661E-4</v>
      </c>
    </row>
    <row r="3329" spans="19:28">
      <c r="S3329" s="64" t="s">
        <v>99</v>
      </c>
      <c r="T3329" s="145">
        <f>_xll.qlCalendarAdvance(Calendar,T3328,S3329,,,trigger)</f>
        <v>62898</v>
      </c>
      <c r="U3329" s="77">
        <f>_xll.qlAbcdMathFunctionValue(U$1,($T3329-evaluationDate)/365)</f>
        <v>5.1222842154942437E-4</v>
      </c>
      <c r="V3329" s="77">
        <f>_xll.qlAbcdMathFunctionValue(V$1,($T3329-evaluationDate)/365)</f>
        <v>5.1224331616110609E-4</v>
      </c>
      <c r="W3329" s="77">
        <f>_xll.qlAbcdMathFunctionValue(W$1,($T3329-evaluationDate)/365)</f>
        <v>6.0460340107125216E-4</v>
      </c>
      <c r="X3329" s="77">
        <f>_xll.qlAbcdMathFunctionValue(X$1,($T3329-evaluationDate)/365)</f>
        <v>6.0460498229742657E-4</v>
      </c>
      <c r="Y3329" s="77">
        <f>_xll.qlAbcdMathFunctionValue(Y$1,($T3329-evaluationDate)/365)</f>
        <v>6.2834741568363738E-4</v>
      </c>
      <c r="Z3329" s="77">
        <f>_xll.qlAbcdMathFunctionValue(Z$1,($T3329-evaluationDate)/365)</f>
        <v>6.283783594442701E-4</v>
      </c>
      <c r="AA3329" s="77">
        <f>_xll.qlAbcdMathFunctionValue(AA$1,($T3329-evaluationDate)/365)</f>
        <v>1.5902655116836661E-4</v>
      </c>
      <c r="AB3329" s="77">
        <f>_xll.qlAbcdMathFunctionValue(AB$1,($T3329-evaluationDate)/365)</f>
        <v>1.5902655116836661E-4</v>
      </c>
    </row>
    <row r="3330" spans="19:28">
      <c r="S3330" s="64" t="s">
        <v>99</v>
      </c>
      <c r="T3330" s="145">
        <f>_xll.qlCalendarAdvance(Calendar,T3329,S3330,,,trigger)</f>
        <v>62905</v>
      </c>
      <c r="U3330" s="77">
        <f>_xll.qlAbcdMathFunctionValue(U$1,($T3330-evaluationDate)/365)</f>
        <v>5.1222731219055485E-4</v>
      </c>
      <c r="V3330" s="77">
        <f>_xll.qlAbcdMathFunctionValue(V$1,($T3330-evaluationDate)/365)</f>
        <v>5.1224215025486703E-4</v>
      </c>
      <c r="W3330" s="77">
        <f>_xll.qlAbcdMathFunctionValue(W$1,($T3330-evaluationDate)/365)</f>
        <v>6.0460316112090004E-4</v>
      </c>
      <c r="X3330" s="77">
        <f>_xll.qlAbcdMathFunctionValue(X$1,($T3330-evaluationDate)/365)</f>
        <v>6.0460473584145582E-4</v>
      </c>
      <c r="Y3330" s="77">
        <f>_xll.qlAbcdMathFunctionValue(Y$1,($T3330-evaluationDate)/365)</f>
        <v>6.2834629328867644E-4</v>
      </c>
      <c r="Z3330" s="77">
        <f>_xll.qlAbcdMathFunctionValue(Z$1,($T3330-evaluationDate)/365)</f>
        <v>6.2837711420019547E-4</v>
      </c>
      <c r="AA3330" s="77">
        <f>_xll.qlAbcdMathFunctionValue(AA$1,($T3330-evaluationDate)/365)</f>
        <v>1.5902655116836661E-4</v>
      </c>
      <c r="AB3330" s="77">
        <f>_xll.qlAbcdMathFunctionValue(AB$1,($T3330-evaluationDate)/365)</f>
        <v>1.5902655116836661E-4</v>
      </c>
    </row>
    <row r="3331" spans="19:28">
      <c r="S3331" s="64" t="s">
        <v>99</v>
      </c>
      <c r="T3331" s="145">
        <f>_xll.qlCalendarAdvance(Calendar,T3330,S3331,,,trigger)</f>
        <v>62912</v>
      </c>
      <c r="U3331" s="77">
        <f>_xll.qlAbcdMathFunctionValue(U$1,($T3331-evaluationDate)/365)</f>
        <v>5.1222620704404571E-4</v>
      </c>
      <c r="V3331" s="77">
        <f>_xll.qlAbcdMathFunctionValue(V$1,($T3331-evaluationDate)/365)</f>
        <v>5.1224098877377452E-4</v>
      </c>
      <c r="W3331" s="77">
        <f>_xll.qlAbcdMathFunctionValue(W$1,($T3331-evaluationDate)/365)</f>
        <v>6.0460292215785407E-4</v>
      </c>
      <c r="X3331" s="77">
        <f>_xll.qlAbcdMathFunctionValue(X$1,($T3331-evaluationDate)/365)</f>
        <v>6.0460449039935558E-4</v>
      </c>
      <c r="Y3331" s="77">
        <f>_xll.qlAbcdMathFunctionValue(Y$1,($T3331-evaluationDate)/365)</f>
        <v>6.2834517535099023E-4</v>
      </c>
      <c r="Z3331" s="77">
        <f>_xll.qlAbcdMathFunctionValue(Z$1,($T3331-evaluationDate)/365)</f>
        <v>6.2837587389720246E-4</v>
      </c>
      <c r="AA3331" s="77">
        <f>_xll.qlAbcdMathFunctionValue(AA$1,($T3331-evaluationDate)/365)</f>
        <v>1.5902655116836661E-4</v>
      </c>
      <c r="AB3331" s="77">
        <f>_xll.qlAbcdMathFunctionValue(AB$1,($T3331-evaluationDate)/365)</f>
        <v>1.5902655116836661E-4</v>
      </c>
    </row>
    <row r="3332" spans="19:28">
      <c r="S3332" s="64" t="s">
        <v>99</v>
      </c>
      <c r="T3332" s="145">
        <f>_xll.qlCalendarAdvance(Calendar,T3331,S3332,,,trigger)</f>
        <v>62919</v>
      </c>
      <c r="U3332" s="77">
        <f>_xll.qlAbcdMathFunctionValue(U$1,($T3332-evaluationDate)/365)</f>
        <v>5.1222510609404267E-4</v>
      </c>
      <c r="V3332" s="77">
        <f>_xll.qlAbcdMathFunctionValue(V$1,($T3332-evaluationDate)/365)</f>
        <v>5.1223983170118215E-4</v>
      </c>
      <c r="W3332" s="77">
        <f>_xll.qlAbcdMathFunctionValue(W$1,($T3332-evaluationDate)/365)</f>
        <v>6.0460268417808233E-4</v>
      </c>
      <c r="X3332" s="77">
        <f>_xll.qlAbcdMathFunctionValue(X$1,($T3332-evaluationDate)/365)</f>
        <v>6.0460424596698616E-4</v>
      </c>
      <c r="Y3332" s="77">
        <f>_xll.qlAbcdMathFunctionValue(Y$1,($T3332-evaluationDate)/365)</f>
        <v>6.283440618530191E-4</v>
      </c>
      <c r="Z3332" s="77">
        <f>_xll.qlAbcdMathFunctionValue(Z$1,($T3332-evaluationDate)/365)</f>
        <v>6.2837463851584438E-4</v>
      </c>
      <c r="AA3332" s="77">
        <f>_xll.qlAbcdMathFunctionValue(AA$1,($T3332-evaluationDate)/365)</f>
        <v>1.5902655116836661E-4</v>
      </c>
      <c r="AB3332" s="77">
        <f>_xll.qlAbcdMathFunctionValue(AB$1,($T3332-evaluationDate)/365)</f>
        <v>1.5902655116836661E-4</v>
      </c>
    </row>
    <row r="3333" spans="19:28">
      <c r="S3333" s="64" t="s">
        <v>99</v>
      </c>
      <c r="T3333" s="145">
        <f>_xll.qlCalendarAdvance(Calendar,T3332,S3333,,,trigger)</f>
        <v>62926</v>
      </c>
      <c r="U3333" s="77">
        <f>_xll.qlAbcdMathFunctionValue(U$1,($T3333-evaluationDate)/365)</f>
        <v>5.1222400932475075E-4</v>
      </c>
      <c r="V3333" s="77">
        <f>_xll.qlAbcdMathFunctionValue(V$1,($T3333-evaluationDate)/365)</f>
        <v>5.1223867902050588E-4</v>
      </c>
      <c r="W3333" s="77">
        <f>_xll.qlAbcdMathFunctionValue(W$1,($T3333-evaluationDate)/365)</f>
        <v>6.0460244717756937E-4</v>
      </c>
      <c r="X3333" s="77">
        <f>_xll.qlAbcdMathFunctionValue(X$1,($T3333-evaluationDate)/365)</f>
        <v>6.0460400254022531E-4</v>
      </c>
      <c r="Y3333" s="77">
        <f>_xll.qlAbcdMathFunctionValue(Y$1,($T3333-evaluationDate)/365)</f>
        <v>6.2834295277727173E-4</v>
      </c>
      <c r="Z3333" s="77">
        <f>_xll.qlAbcdMathFunctionValue(Z$1,($T3333-evaluationDate)/365)</f>
        <v>6.2837340803675033E-4</v>
      </c>
      <c r="AA3333" s="77">
        <f>_xll.qlAbcdMathFunctionValue(AA$1,($T3333-evaluationDate)/365)</f>
        <v>1.5902655116836661E-4</v>
      </c>
      <c r="AB3333" s="77">
        <f>_xll.qlAbcdMathFunctionValue(AB$1,($T3333-evaluationDate)/365)</f>
        <v>1.5902655116836661E-4</v>
      </c>
    </row>
    <row r="3334" spans="19:28">
      <c r="S3334" s="64" t="s">
        <v>99</v>
      </c>
      <c r="T3334" s="145">
        <f>_xll.qlCalendarAdvance(Calendar,T3333,S3334,,,trigger)</f>
        <v>62933</v>
      </c>
      <c r="U3334" s="77">
        <f>_xll.qlAbcdMathFunctionValue(U$1,($T3334-evaluationDate)/365)</f>
        <v>5.1222291672043372E-4</v>
      </c>
      <c r="V3334" s="77">
        <f>_xll.qlAbcdMathFunctionValue(V$1,($T3334-evaluationDate)/365)</f>
        <v>5.1223753071522298E-4</v>
      </c>
      <c r="W3334" s="77">
        <f>_xll.qlAbcdMathFunctionValue(W$1,($T3334-evaluationDate)/365)</f>
        <v>6.0460221115231599E-4</v>
      </c>
      <c r="X3334" s="77">
        <f>_xll.qlAbcdMathFunctionValue(X$1,($T3334-evaluationDate)/365)</f>
        <v>6.0460376011496695E-4</v>
      </c>
      <c r="Y3334" s="77">
        <f>_xll.qlAbcdMathFunctionValue(Y$1,($T3334-evaluationDate)/365)</f>
        <v>6.2834184810632522E-4</v>
      </c>
      <c r="Z3334" s="77">
        <f>_xll.qlAbcdMathFunctionValue(Z$1,($T3334-evaluationDate)/365)</f>
        <v>6.2837218244062509E-4</v>
      </c>
      <c r="AA3334" s="77">
        <f>_xll.qlAbcdMathFunctionValue(AA$1,($T3334-evaluationDate)/365)</f>
        <v>1.5902655116836661E-4</v>
      </c>
      <c r="AB3334" s="77">
        <f>_xll.qlAbcdMathFunctionValue(AB$1,($T3334-evaluationDate)/365)</f>
        <v>1.5902655116836661E-4</v>
      </c>
    </row>
    <row r="3335" spans="19:28">
      <c r="S3335" s="64" t="s">
        <v>99</v>
      </c>
      <c r="T3335" s="145">
        <f>_xll.qlCalendarAdvance(Calendar,T3334,S3335,,,trigger)</f>
        <v>62940</v>
      </c>
      <c r="U3335" s="77">
        <f>_xll.qlAbcdMathFunctionValue(U$1,($T3335-evaluationDate)/365)</f>
        <v>5.1222182826541403E-4</v>
      </c>
      <c r="V3335" s="77">
        <f>_xll.qlAbcdMathFunctionValue(V$1,($T3335-evaluationDate)/365)</f>
        <v>5.1223638676887258E-4</v>
      </c>
      <c r="W3335" s="77">
        <f>_xll.qlAbcdMathFunctionValue(W$1,($T3335-evaluationDate)/365)</f>
        <v>6.0460197609833884E-4</v>
      </c>
      <c r="X3335" s="77">
        <f>_xll.qlAbcdMathFunctionValue(X$1,($T3335-evaluationDate)/365)</f>
        <v>6.0460351868712179E-4</v>
      </c>
      <c r="Y3335" s="77">
        <f>_xll.qlAbcdMathFunctionValue(Y$1,($T3335-evaluationDate)/365)</f>
        <v>6.283407478228243E-4</v>
      </c>
      <c r="Z3335" s="77">
        <f>_xll.qlAbcdMathFunctionValue(Z$1,($T3335-evaluationDate)/365)</f>
        <v>6.2837096170824836E-4</v>
      </c>
      <c r="AA3335" s="77">
        <f>_xll.qlAbcdMathFunctionValue(AA$1,($T3335-evaluationDate)/365)</f>
        <v>1.5902655116836661E-4</v>
      </c>
      <c r="AB3335" s="77">
        <f>_xll.qlAbcdMathFunctionValue(AB$1,($T3335-evaluationDate)/365)</f>
        <v>1.5902655116836661E-4</v>
      </c>
    </row>
    <row r="3336" spans="19:28">
      <c r="S3336" s="64" t="s">
        <v>99</v>
      </c>
      <c r="T3336" s="145">
        <f>_xll.qlCalendarAdvance(Calendar,T3335,S3336,,,trigger)</f>
        <v>62947</v>
      </c>
      <c r="U3336" s="77">
        <f>_xll.qlAbcdMathFunctionValue(U$1,($T3336-evaluationDate)/365)</f>
        <v>5.1222074394407222E-4</v>
      </c>
      <c r="V3336" s="77">
        <f>_xll.qlAbcdMathFunctionValue(V$1,($T3336-evaluationDate)/365)</f>
        <v>5.122352471650548E-4</v>
      </c>
      <c r="W3336" s="77">
        <f>_xll.qlAbcdMathFunctionValue(W$1,($T3336-evaluationDate)/365)</f>
        <v>6.0460174201167126E-4</v>
      </c>
      <c r="X3336" s="77">
        <f>_xll.qlAbcdMathFunctionValue(X$1,($T3336-evaluationDate)/365)</f>
        <v>6.0460327825261713E-4</v>
      </c>
      <c r="Y3336" s="77">
        <f>_xll.qlAbcdMathFunctionValue(Y$1,($T3336-evaluationDate)/365)</f>
        <v>6.2833965190948202E-4</v>
      </c>
      <c r="Z3336" s="77">
        <f>_xll.qlAbcdMathFunctionValue(Z$1,($T3336-evaluationDate)/365)</f>
        <v>6.2836974582047497E-4</v>
      </c>
      <c r="AA3336" s="77">
        <f>_xll.qlAbcdMathFunctionValue(AA$1,($T3336-evaluationDate)/365)</f>
        <v>1.5902655116836661E-4</v>
      </c>
      <c r="AB3336" s="77">
        <f>_xll.qlAbcdMathFunctionValue(AB$1,($T3336-evaluationDate)/365)</f>
        <v>1.5902655116836661E-4</v>
      </c>
    </row>
    <row r="3337" spans="19:28">
      <c r="S3337" s="64" t="s">
        <v>99</v>
      </c>
      <c r="T3337" s="145">
        <f>_xll.qlCalendarAdvance(Calendar,T3336,S3337,,,trigger)</f>
        <v>62954</v>
      </c>
      <c r="U3337" s="77">
        <f>_xll.qlAbcdMathFunctionValue(U$1,($T3337-evaluationDate)/365)</f>
        <v>5.1221966374084729E-4</v>
      </c>
      <c r="V3337" s="77">
        <f>_xll.qlAbcdMathFunctionValue(V$1,($T3337-evaluationDate)/365)</f>
        <v>5.1223411188743094E-4</v>
      </c>
      <c r="W3337" s="77">
        <f>_xll.qlAbcdMathFunctionValue(W$1,($T3337-evaluationDate)/365)</f>
        <v>6.0460150888836208E-4</v>
      </c>
      <c r="X3337" s="77">
        <f>_xll.qlAbcdMathFunctionValue(X$1,($T3337-evaluationDate)/365)</f>
        <v>6.0460303880739675E-4</v>
      </c>
      <c r="Y3337" s="77">
        <f>_xll.qlAbcdMathFunctionValue(Y$1,($T3337-evaluationDate)/365)</f>
        <v>6.2833856034907821E-4</v>
      </c>
      <c r="Z3337" s="77">
        <f>_xll.qlAbcdMathFunctionValue(Z$1,($T3337-evaluationDate)/365)</f>
        <v>6.2836853475823425E-4</v>
      </c>
      <c r="AA3337" s="77">
        <f>_xll.qlAbcdMathFunctionValue(AA$1,($T3337-evaluationDate)/365)</f>
        <v>1.5902655116836661E-4</v>
      </c>
      <c r="AB3337" s="77">
        <f>_xll.qlAbcdMathFunctionValue(AB$1,($T3337-evaluationDate)/365)</f>
        <v>1.5902655116836661E-4</v>
      </c>
    </row>
    <row r="3338" spans="19:28">
      <c r="S3338" s="64" t="s">
        <v>99</v>
      </c>
      <c r="T3338" s="145">
        <f>_xll.qlCalendarAdvance(Calendar,T3337,S3338,,,trigger)</f>
        <v>62961</v>
      </c>
      <c r="U3338" s="77">
        <f>_xll.qlAbcdMathFunctionValue(U$1,($T3338-evaluationDate)/365)</f>
        <v>5.1221858764023611E-4</v>
      </c>
      <c r="V3338" s="77">
        <f>_xll.qlAbcdMathFunctionValue(V$1,($T3338-evaluationDate)/365)</f>
        <v>5.12232980919723E-4</v>
      </c>
      <c r="W3338" s="77">
        <f>_xll.qlAbcdMathFunctionValue(W$1,($T3338-evaluationDate)/365)</f>
        <v>6.0460127672447663E-4</v>
      </c>
      <c r="X3338" s="77">
        <f>_xll.qlAbcdMathFunctionValue(X$1,($T3338-evaluationDate)/365)</f>
        <v>6.0460280034742081E-4</v>
      </c>
      <c r="Y3338" s="77">
        <f>_xll.qlAbcdMathFunctionValue(Y$1,($T3338-evaluationDate)/365)</f>
        <v>6.2833747312446059E-4</v>
      </c>
      <c r="Z3338" s="77">
        <f>_xll.qlAbcdMathFunctionValue(Z$1,($T3338-evaluationDate)/365)</f>
        <v>6.2836732850252977E-4</v>
      </c>
      <c r="AA3338" s="77">
        <f>_xll.qlAbcdMathFunctionValue(AA$1,($T3338-evaluationDate)/365)</f>
        <v>1.5902655116836661E-4</v>
      </c>
      <c r="AB3338" s="77">
        <f>_xll.qlAbcdMathFunctionValue(AB$1,($T3338-evaluationDate)/365)</f>
        <v>1.5902655116836661E-4</v>
      </c>
    </row>
    <row r="3339" spans="19:28">
      <c r="S3339" s="64" t="s">
        <v>99</v>
      </c>
      <c r="T3339" s="145">
        <f>_xll.qlCalendarAdvance(Calendar,T3338,S3339,,,trigger)</f>
        <v>62968</v>
      </c>
      <c r="U3339" s="77">
        <f>_xll.qlAbcdMathFunctionValue(U$1,($T3339-evaluationDate)/365)</f>
        <v>5.1221751562679325E-4</v>
      </c>
      <c r="V3339" s="77">
        <f>_xll.qlAbcdMathFunctionValue(V$1,($T3339-evaluationDate)/365)</f>
        <v>5.122318542457137E-4</v>
      </c>
      <c r="W3339" s="77">
        <f>_xll.qlAbcdMathFunctionValue(W$1,($T3339-evaluationDate)/365)</f>
        <v>6.0460104551609574E-4</v>
      </c>
      <c r="X3339" s="77">
        <f>_xll.qlAbcdMathFunctionValue(X$1,($T3339-evaluationDate)/365)</f>
        <v>6.0460256286866561E-4</v>
      </c>
      <c r="Y3339" s="77">
        <f>_xll.qlAbcdMathFunctionValue(Y$1,($T3339-evaluationDate)/365)</f>
        <v>6.283363902185432E-4</v>
      </c>
      <c r="Z3339" s="77">
        <f>_xll.qlAbcdMathFunctionValue(Z$1,($T3339-evaluationDate)/365)</f>
        <v>6.2836612703443949E-4</v>
      </c>
      <c r="AA3339" s="77">
        <f>_xll.qlAbcdMathFunctionValue(AA$1,($T3339-evaluationDate)/365)</f>
        <v>1.5902655116836661E-4</v>
      </c>
      <c r="AB3339" s="77">
        <f>_xll.qlAbcdMathFunctionValue(AB$1,($T3339-evaluationDate)/365)</f>
        <v>1.5902655116836661E-4</v>
      </c>
    </row>
    <row r="3340" spans="19:28">
      <c r="S3340" s="64" t="s">
        <v>99</v>
      </c>
      <c r="T3340" s="145">
        <f>_xll.qlCalendarAdvance(Calendar,T3339,S3340,,,trigger)</f>
        <v>62975</v>
      </c>
      <c r="U3340" s="77">
        <f>_xll.qlAbcdMathFunctionValue(U$1,($T3340-evaluationDate)/365)</f>
        <v>5.1221644768513085E-4</v>
      </c>
      <c r="V3340" s="77">
        <f>_xll.qlAbcdMathFunctionValue(V$1,($T3340-evaluationDate)/365)</f>
        <v>5.1223073184924605E-4</v>
      </c>
      <c r="W3340" s="77">
        <f>_xll.qlAbcdMathFunctionValue(W$1,($T3340-evaluationDate)/365)</f>
        <v>6.0460081525931639E-4</v>
      </c>
      <c r="X3340" s="77">
        <f>_xll.qlAbcdMathFunctionValue(X$1,($T3340-evaluationDate)/365)</f>
        <v>6.0460232636712417E-4</v>
      </c>
      <c r="Y3340" s="77">
        <f>_xll.qlAbcdMathFunctionValue(Y$1,($T3340-evaluationDate)/365)</f>
        <v>6.2833531161430711E-4</v>
      </c>
      <c r="Z3340" s="77">
        <f>_xll.qlAbcdMathFunctionValue(Z$1,($T3340-evaluationDate)/365)</f>
        <v>6.2836493033511479E-4</v>
      </c>
      <c r="AA3340" s="77">
        <f>_xll.qlAbcdMathFunctionValue(AA$1,($T3340-evaluationDate)/365)</f>
        <v>1.5902655116836661E-4</v>
      </c>
      <c r="AB3340" s="77">
        <f>_xll.qlAbcdMathFunctionValue(AB$1,($T3340-evaluationDate)/365)</f>
        <v>1.5902655116836661E-4</v>
      </c>
    </row>
    <row r="3341" spans="19:28">
      <c r="S3341" s="64" t="s">
        <v>99</v>
      </c>
      <c r="T3341" s="145">
        <f>_xll.qlCalendarAdvance(Calendar,T3340,S3341,,,trigger)</f>
        <v>62982</v>
      </c>
      <c r="U3341" s="77">
        <f>_xll.qlAbcdMathFunctionValue(U$1,($T3341-evaluationDate)/365)</f>
        <v>5.1221538379991839E-4</v>
      </c>
      <c r="V3341" s="77">
        <f>_xll.qlAbcdMathFunctionValue(V$1,($T3341-evaluationDate)/365)</f>
        <v>5.1222961371422322E-4</v>
      </c>
      <c r="W3341" s="77">
        <f>_xll.qlAbcdMathFunctionValue(W$1,($T3341-evaluationDate)/365)</f>
        <v>6.0460058595025116E-4</v>
      </c>
      <c r="X3341" s="77">
        <f>_xll.qlAbcdMathFunctionValue(X$1,($T3341-evaluationDate)/365)</f>
        <v>6.0460209083880543E-4</v>
      </c>
      <c r="Y3341" s="77">
        <f>_xll.qlAbcdMathFunctionValue(Y$1,($T3341-evaluationDate)/365)</f>
        <v>6.2833423729479984E-4</v>
      </c>
      <c r="Z3341" s="77">
        <f>_xll.qlAbcdMathFunctionValue(Z$1,($T3341-evaluationDate)/365)</f>
        <v>6.2836373838578063E-4</v>
      </c>
      <c r="AA3341" s="77">
        <f>_xll.qlAbcdMathFunctionValue(AA$1,($T3341-evaluationDate)/365)</f>
        <v>1.5902655116836661E-4</v>
      </c>
      <c r="AB3341" s="77">
        <f>_xll.qlAbcdMathFunctionValue(AB$1,($T3341-evaluationDate)/365)</f>
        <v>1.5902655116836661E-4</v>
      </c>
    </row>
    <row r="3342" spans="19:28">
      <c r="S3342" s="64" t="s">
        <v>99</v>
      </c>
      <c r="T3342" s="145">
        <f>_xll.qlCalendarAdvance(Calendar,T3341,S3342,,,trigger)</f>
        <v>62989</v>
      </c>
      <c r="U3342" s="77">
        <f>_xll.qlAbcdMathFunctionValue(U$1,($T3342-evaluationDate)/365)</f>
        <v>5.122143239558824E-4</v>
      </c>
      <c r="V3342" s="77">
        <f>_xll.qlAbcdMathFunctionValue(V$1,($T3342-evaluationDate)/365)</f>
        <v>5.1222849982460823E-4</v>
      </c>
      <c r="W3342" s="77">
        <f>_xll.qlAbcdMathFunctionValue(W$1,($T3342-evaluationDate)/365)</f>
        <v>6.046003575850286E-4</v>
      </c>
      <c r="X3342" s="77">
        <f>_xll.qlAbcdMathFunctionValue(X$1,($T3342-evaluationDate)/365)</f>
        <v>6.0460185627973448E-4</v>
      </c>
      <c r="Y3342" s="77">
        <f>_xll.qlAbcdMathFunctionValue(Y$1,($T3342-evaluationDate)/365)</f>
        <v>6.2833316724313494E-4</v>
      </c>
      <c r="Z3342" s="77">
        <f>_xll.qlAbcdMathFunctionValue(Z$1,($T3342-evaluationDate)/365)</f>
        <v>6.283625511677353E-4</v>
      </c>
      <c r="AA3342" s="77">
        <f>_xll.qlAbcdMathFunctionValue(AA$1,($T3342-evaluationDate)/365)</f>
        <v>1.5902655116836661E-4</v>
      </c>
      <c r="AB3342" s="77">
        <f>_xll.qlAbcdMathFunctionValue(AB$1,($T3342-evaluationDate)/365)</f>
        <v>1.5902655116836661E-4</v>
      </c>
    </row>
    <row r="3343" spans="19:28">
      <c r="S3343" s="64" t="s">
        <v>99</v>
      </c>
      <c r="T3343" s="145">
        <f>_xll.qlCalendarAdvance(Calendar,T3342,S3343,,,trigger)</f>
        <v>62996</v>
      </c>
      <c r="U3343" s="77">
        <f>_xll.qlAbcdMathFunctionValue(U$1,($T3343-evaluationDate)/365)</f>
        <v>5.1221326813780631E-4</v>
      </c>
      <c r="V3343" s="77">
        <f>_xll.qlAbcdMathFunctionValue(V$1,($T3343-evaluationDate)/365)</f>
        <v>5.1222739016442385E-4</v>
      </c>
      <c r="W3343" s="77">
        <f>_xll.qlAbcdMathFunctionValue(W$1,($T3343-evaluationDate)/365)</f>
        <v>6.0460013015979262E-4</v>
      </c>
      <c r="X3343" s="77">
        <f>_xll.qlAbcdMathFunctionValue(X$1,($T3343-evaluationDate)/365)</f>
        <v>6.0460162268595257E-4</v>
      </c>
      <c r="Y3343" s="77">
        <f>_xll.qlAbcdMathFunctionValue(Y$1,($T3343-evaluationDate)/365)</f>
        <v>6.2833210144249199E-4</v>
      </c>
      <c r="Z3343" s="77">
        <f>_xll.qlAbcdMathFunctionValue(Z$1,($T3343-evaluationDate)/365)</f>
        <v>6.2836136866234991E-4</v>
      </c>
      <c r="AA3343" s="77">
        <f>_xll.qlAbcdMathFunctionValue(AA$1,($T3343-evaluationDate)/365)</f>
        <v>1.5902655116836661E-4</v>
      </c>
      <c r="AB3343" s="77">
        <f>_xll.qlAbcdMathFunctionValue(AB$1,($T3343-evaluationDate)/365)</f>
        <v>1.5902655116836661E-4</v>
      </c>
    </row>
    <row r="3344" spans="19:28">
      <c r="S3344" s="64" t="s">
        <v>99</v>
      </c>
      <c r="T3344" s="145">
        <f>_xll.qlCalendarAdvance(Calendar,T3343,S3344,,,trigger)</f>
        <v>63003</v>
      </c>
      <c r="U3344" s="77">
        <f>_xll.qlAbcdMathFunctionValue(U$1,($T3344-evaluationDate)/365)</f>
        <v>5.1221221633053027E-4</v>
      </c>
      <c r="V3344" s="77">
        <f>_xll.qlAbcdMathFunctionValue(V$1,($T3344-evaluationDate)/365)</f>
        <v>5.1222628471775248E-4</v>
      </c>
      <c r="W3344" s="77">
        <f>_xll.qlAbcdMathFunctionValue(W$1,($T3344-evaluationDate)/365)</f>
        <v>6.045999036707032E-4</v>
      </c>
      <c r="X3344" s="77">
        <f>_xll.qlAbcdMathFunctionValue(X$1,($T3344-evaluationDate)/365)</f>
        <v>6.0460139005351712E-4</v>
      </c>
      <c r="Y3344" s="77">
        <f>_xll.qlAbcdMathFunctionValue(Y$1,($T3344-evaluationDate)/365)</f>
        <v>6.2833103987611607E-4</v>
      </c>
      <c r="Z3344" s="77">
        <f>_xll.qlAbcdMathFunctionValue(Z$1,($T3344-evaluationDate)/365)</f>
        <v>6.2836019085106825E-4</v>
      </c>
      <c r="AA3344" s="77">
        <f>_xll.qlAbcdMathFunctionValue(AA$1,($T3344-evaluationDate)/365)</f>
        <v>1.5902655116836661E-4</v>
      </c>
      <c r="AB3344" s="77">
        <f>_xll.qlAbcdMathFunctionValue(AB$1,($T3344-evaluationDate)/365)</f>
        <v>1.5902655116836661E-4</v>
      </c>
    </row>
    <row r="3345" spans="19:28">
      <c r="S3345" s="64" t="s">
        <v>99</v>
      </c>
      <c r="T3345" s="145">
        <f>_xll.qlCalendarAdvance(Calendar,T3344,S3345,,,trigger)</f>
        <v>63010</v>
      </c>
      <c r="U3345" s="77">
        <f>_xll.qlAbcdMathFunctionValue(U$1,($T3345-evaluationDate)/365)</f>
        <v>5.1221116851895101E-4</v>
      </c>
      <c r="V3345" s="77">
        <f>_xll.qlAbcdMathFunctionValue(V$1,($T3345-evaluationDate)/365)</f>
        <v>5.1222518346873559E-4</v>
      </c>
      <c r="W3345" s="77">
        <f>_xll.qlAbcdMathFunctionValue(W$1,($T3345-evaluationDate)/365)</f>
        <v>6.0459967811393527E-4</v>
      </c>
      <c r="X3345" s="77">
        <f>_xll.qlAbcdMathFunctionValue(X$1,($T3345-evaluationDate)/365)</f>
        <v>6.0460115837850114E-4</v>
      </c>
      <c r="Y3345" s="77">
        <f>_xll.qlAbcdMathFunctionValue(Y$1,($T3345-evaluationDate)/365)</f>
        <v>6.2832998252731781E-4</v>
      </c>
      <c r="Z3345" s="77">
        <f>_xll.qlAbcdMathFunctionValue(Z$1,($T3345-evaluationDate)/365)</f>
        <v>6.2835901771540628E-4</v>
      </c>
      <c r="AA3345" s="77">
        <f>_xll.qlAbcdMathFunctionValue(AA$1,($T3345-evaluationDate)/365)</f>
        <v>1.5902655116836661E-4</v>
      </c>
      <c r="AB3345" s="77">
        <f>_xll.qlAbcdMathFunctionValue(AB$1,($T3345-evaluationDate)/365)</f>
        <v>1.5902655116836661E-4</v>
      </c>
    </row>
    <row r="3346" spans="19:28">
      <c r="S3346" s="64" t="s">
        <v>99</v>
      </c>
      <c r="T3346" s="145">
        <f>_xll.qlCalendarAdvance(Calendar,T3345,S3346,,,trigger)</f>
        <v>63017</v>
      </c>
      <c r="U3346" s="77">
        <f>_xll.qlAbcdMathFunctionValue(U$1,($T3346-evaluationDate)/365)</f>
        <v>5.1221012468802122E-4</v>
      </c>
      <c r="V3346" s="77">
        <f>_xll.qlAbcdMathFunctionValue(V$1,($T3346-evaluationDate)/365)</f>
        <v>5.1222408640157365E-4</v>
      </c>
      <c r="W3346" s="77">
        <f>_xll.qlAbcdMathFunctionValue(W$1,($T3346-evaluationDate)/365)</f>
        <v>6.0459945348567982E-4</v>
      </c>
      <c r="X3346" s="77">
        <f>_xll.qlAbcdMathFunctionValue(X$1,($T3346-evaluationDate)/365)</f>
        <v>6.0460092765699382E-4</v>
      </c>
      <c r="Y3346" s="77">
        <f>_xll.qlAbcdMathFunctionValue(Y$1,($T3346-evaluationDate)/365)</f>
        <v>6.2832892937947295E-4</v>
      </c>
      <c r="Z3346" s="77">
        <f>_xll.qlAbcdMathFunctionValue(Z$1,($T3346-evaluationDate)/365)</f>
        <v>6.2835784923695221E-4</v>
      </c>
      <c r="AA3346" s="77">
        <f>_xll.qlAbcdMathFunctionValue(AA$1,($T3346-evaluationDate)/365)</f>
        <v>1.5902655116836661E-4</v>
      </c>
      <c r="AB3346" s="77">
        <f>_xll.qlAbcdMathFunctionValue(AB$1,($T3346-evaluationDate)/365)</f>
        <v>1.5902655116836661E-4</v>
      </c>
    </row>
    <row r="3347" spans="19:28">
      <c r="S3347" s="64" t="s">
        <v>99</v>
      </c>
      <c r="T3347" s="145">
        <f>_xll.qlCalendarAdvance(Calendar,T3346,S3347,,,trigger)</f>
        <v>63024</v>
      </c>
      <c r="U3347" s="77">
        <f>_xll.qlAbcdMathFunctionValue(U$1,($T3347-evaluationDate)/365)</f>
        <v>5.1220908482274997E-4</v>
      </c>
      <c r="V3347" s="77">
        <f>_xll.qlAbcdMathFunctionValue(V$1,($T3347-evaluationDate)/365)</f>
        <v>5.1222299350052632E-4</v>
      </c>
      <c r="W3347" s="77">
        <f>_xll.qlAbcdMathFunctionValue(W$1,($T3347-evaluationDate)/365)</f>
        <v>6.045992297821429E-4</v>
      </c>
      <c r="X3347" s="77">
        <f>_xll.qlAbcdMathFunctionValue(X$1,($T3347-evaluationDate)/365)</f>
        <v>6.0460069788510025E-4</v>
      </c>
      <c r="Y3347" s="77">
        <f>_xll.qlAbcdMathFunctionValue(Y$1,($T3347-evaluationDate)/365)</f>
        <v>6.2832788041602213E-4</v>
      </c>
      <c r="Z3347" s="77">
        <f>_xll.qlAbcdMathFunctionValue(Z$1,($T3347-evaluationDate)/365)</f>
        <v>6.2835668539736609E-4</v>
      </c>
      <c r="AA3347" s="77">
        <f>_xll.qlAbcdMathFunctionValue(AA$1,($T3347-evaluationDate)/365)</f>
        <v>1.5902655116836661E-4</v>
      </c>
      <c r="AB3347" s="77">
        <f>_xll.qlAbcdMathFunctionValue(AB$1,($T3347-evaluationDate)/365)</f>
        <v>1.5902655116836661E-4</v>
      </c>
    </row>
    <row r="3348" spans="19:28">
      <c r="S3348" s="64" t="s">
        <v>99</v>
      </c>
      <c r="T3348" s="145">
        <f>_xll.qlCalendarAdvance(Calendar,T3347,S3348,,,trigger)</f>
        <v>63031</v>
      </c>
      <c r="U3348" s="77">
        <f>_xll.qlAbcdMathFunctionValue(U$1,($T3348-evaluationDate)/365)</f>
        <v>5.1220804890820214E-4</v>
      </c>
      <c r="V3348" s="77">
        <f>_xll.qlAbcdMathFunctionValue(V$1,($T3348-evaluationDate)/365)</f>
        <v>5.1222190474991137E-4</v>
      </c>
      <c r="W3348" s="77">
        <f>_xll.qlAbcdMathFunctionValue(W$1,($T3348-evaluationDate)/365)</f>
        <v>6.0459900699954606E-4</v>
      </c>
      <c r="X3348" s="77">
        <f>_xll.qlAbcdMathFunctionValue(X$1,($T3348-evaluationDate)/365)</f>
        <v>6.0460046905894094E-4</v>
      </c>
      <c r="Y3348" s="77">
        <f>_xll.qlAbcdMathFunctionValue(Y$1,($T3348-evaluationDate)/365)</f>
        <v>6.2832683562047073E-4</v>
      </c>
      <c r="Z3348" s="77">
        <f>_xll.qlAbcdMathFunctionValue(Z$1,($T3348-evaluationDate)/365)</f>
        <v>6.2835552617837944E-4</v>
      </c>
      <c r="AA3348" s="77">
        <f>_xll.qlAbcdMathFunctionValue(AA$1,($T3348-evaluationDate)/365)</f>
        <v>1.5902655116836661E-4</v>
      </c>
      <c r="AB3348" s="77">
        <f>_xll.qlAbcdMathFunctionValue(AB$1,($T3348-evaluationDate)/365)</f>
        <v>1.5902655116836661E-4</v>
      </c>
    </row>
    <row r="3349" spans="19:28">
      <c r="S3349" s="64" t="s">
        <v>99</v>
      </c>
      <c r="T3349" s="145">
        <f>_xll.qlCalendarAdvance(Calendar,T3348,S3349,,,trigger)</f>
        <v>63038</v>
      </c>
      <c r="U3349" s="77">
        <f>_xll.qlAbcdMathFunctionValue(U$1,($T3349-evaluationDate)/365)</f>
        <v>5.1220701692949815E-4</v>
      </c>
      <c r="V3349" s="77">
        <f>_xll.qlAbcdMathFunctionValue(V$1,($T3349-evaluationDate)/365)</f>
        <v>5.1222082013410535E-4</v>
      </c>
      <c r="W3349" s="77">
        <f>_xll.qlAbcdMathFunctionValue(W$1,($T3349-evaluationDate)/365)</f>
        <v>6.0459878513412625E-4</v>
      </c>
      <c r="X3349" s="77">
        <f>_xll.qlAbcdMathFunctionValue(X$1,($T3349-evaluationDate)/365)</f>
        <v>6.0460024117465247E-4</v>
      </c>
      <c r="Y3349" s="77">
        <f>_xll.qlAbcdMathFunctionValue(Y$1,($T3349-evaluationDate)/365)</f>
        <v>6.2832579497638843E-4</v>
      </c>
      <c r="Z3349" s="77">
        <f>_xll.qlAbcdMathFunctionValue(Z$1,($T3349-evaluationDate)/365)</f>
        <v>6.2835437156179503E-4</v>
      </c>
      <c r="AA3349" s="77">
        <f>_xll.qlAbcdMathFunctionValue(AA$1,($T3349-evaluationDate)/365)</f>
        <v>1.5902655116836661E-4</v>
      </c>
      <c r="AB3349" s="77">
        <f>_xll.qlAbcdMathFunctionValue(AB$1,($T3349-evaluationDate)/365)</f>
        <v>1.5902655116836661E-4</v>
      </c>
    </row>
    <row r="3350" spans="19:28">
      <c r="S3350" s="64" t="s">
        <v>99</v>
      </c>
      <c r="T3350" s="145">
        <f>_xll.qlCalendarAdvance(Calendar,T3349,S3350,,,trigger)</f>
        <v>63045</v>
      </c>
      <c r="U3350" s="77">
        <f>_xll.qlAbcdMathFunctionValue(U$1,($T3350-evaluationDate)/365)</f>
        <v>5.1220598887181381E-4</v>
      </c>
      <c r="V3350" s="77">
        <f>_xll.qlAbcdMathFunctionValue(V$1,($T3350-evaluationDate)/365)</f>
        <v>5.1221973963754279E-4</v>
      </c>
      <c r="W3350" s="77">
        <f>_xll.qlAbcdMathFunctionValue(W$1,($T3350-evaluationDate)/365)</f>
        <v>6.0459856418213528E-4</v>
      </c>
      <c r="X3350" s="77">
        <f>_xll.qlAbcdMathFunctionValue(X$1,($T3350-evaluationDate)/365)</f>
        <v>6.0460001422838687E-4</v>
      </c>
      <c r="Y3350" s="77">
        <f>_xll.qlAbcdMathFunctionValue(Y$1,($T3350-evaluationDate)/365)</f>
        <v>6.2832475846740898E-4</v>
      </c>
      <c r="Z3350" s="77">
        <f>_xll.qlAbcdMathFunctionValue(Z$1,($T3350-evaluationDate)/365)</f>
        <v>6.2835322152948638E-4</v>
      </c>
      <c r="AA3350" s="77">
        <f>_xll.qlAbcdMathFunctionValue(AA$1,($T3350-evaluationDate)/365)</f>
        <v>1.5902655116836661E-4</v>
      </c>
      <c r="AB3350" s="77">
        <f>_xll.qlAbcdMathFunctionValue(AB$1,($T3350-evaluationDate)/365)</f>
        <v>1.5902655116836661E-4</v>
      </c>
    </row>
    <row r="3351" spans="19:28">
      <c r="S3351" s="64" t="s">
        <v>99</v>
      </c>
      <c r="T3351" s="145">
        <f>_xll.qlCalendarAdvance(Calendar,T3350,S3351,,,trigger)</f>
        <v>63052</v>
      </c>
      <c r="U3351" s="77">
        <f>_xll.qlAbcdMathFunctionValue(U$1,($T3351-evaluationDate)/365)</f>
        <v>5.1220496472038045E-4</v>
      </c>
      <c r="V3351" s="77">
        <f>_xll.qlAbcdMathFunctionValue(V$1,($T3351-evaluationDate)/365)</f>
        <v>5.1221866324471647E-4</v>
      </c>
      <c r="W3351" s="77">
        <f>_xll.qlAbcdMathFunctionValue(W$1,($T3351-evaluationDate)/365)</f>
        <v>6.0459834413984057E-4</v>
      </c>
      <c r="X3351" s="77">
        <f>_xll.qlAbcdMathFunctionValue(X$1,($T3351-evaluationDate)/365)</f>
        <v>6.0459978821631171E-4</v>
      </c>
      <c r="Y3351" s="77">
        <f>_xll.qlAbcdMathFunctionValue(Y$1,($T3351-evaluationDate)/365)</f>
        <v>6.2832372607723032E-4</v>
      </c>
      <c r="Z3351" s="77">
        <f>_xll.qlAbcdMathFunctionValue(Z$1,($T3351-evaluationDate)/365)</f>
        <v>6.2835207606339808E-4</v>
      </c>
      <c r="AA3351" s="77">
        <f>_xll.qlAbcdMathFunctionValue(AA$1,($T3351-evaluationDate)/365)</f>
        <v>1.5902655116836661E-4</v>
      </c>
      <c r="AB3351" s="77">
        <f>_xll.qlAbcdMathFunctionValue(AB$1,($T3351-evaluationDate)/365)</f>
        <v>1.5902655116836661E-4</v>
      </c>
    </row>
    <row r="3352" spans="19:28">
      <c r="S3352" s="64" t="s">
        <v>99</v>
      </c>
      <c r="T3352" s="145">
        <f>_xll.qlCalendarAdvance(Calendar,T3351,S3352,,,trigger)</f>
        <v>63059</v>
      </c>
      <c r="U3352" s="77">
        <f>_xll.qlAbcdMathFunctionValue(U$1,($T3352-evaluationDate)/365)</f>
        <v>5.1220394446048413E-4</v>
      </c>
      <c r="V3352" s="77">
        <f>_xll.qlAbcdMathFunctionValue(V$1,($T3352-evaluationDate)/365)</f>
        <v>5.1221759094017649E-4</v>
      </c>
      <c r="W3352" s="77">
        <f>_xll.qlAbcdMathFunctionValue(W$1,($T3352-evaluationDate)/365)</f>
        <v>6.0459812500352449E-4</v>
      </c>
      <c r="X3352" s="77">
        <f>_xll.qlAbcdMathFunctionValue(X$1,($T3352-evaluationDate)/365)</f>
        <v>6.0459956313461028E-4</v>
      </c>
      <c r="Y3352" s="77">
        <f>_xll.qlAbcdMathFunctionValue(Y$1,($T3352-evaluationDate)/365)</f>
        <v>6.283226977896138E-4</v>
      </c>
      <c r="Z3352" s="77">
        <f>_xll.qlAbcdMathFunctionValue(Z$1,($T3352-evaluationDate)/365)</f>
        <v>6.2835093514554505E-4</v>
      </c>
      <c r="AA3352" s="77">
        <f>_xll.qlAbcdMathFunctionValue(AA$1,($T3352-evaluationDate)/365)</f>
        <v>1.5902655116836661E-4</v>
      </c>
      <c r="AB3352" s="77">
        <f>_xll.qlAbcdMathFunctionValue(AB$1,($T3352-evaluationDate)/365)</f>
        <v>1.5902655116836661E-4</v>
      </c>
    </row>
    <row r="3353" spans="19:28">
      <c r="S3353" s="64" t="s">
        <v>99</v>
      </c>
      <c r="T3353" s="145">
        <f>_xll.qlCalendarAdvance(Calendar,T3352,S3353,,,trigger)</f>
        <v>63066</v>
      </c>
      <c r="U3353" s="77">
        <f>_xll.qlAbcdMathFunctionValue(U$1,($T3353-evaluationDate)/365)</f>
        <v>5.1220292807746602E-4</v>
      </c>
      <c r="V3353" s="77">
        <f>_xll.qlAbcdMathFunctionValue(V$1,($T3353-evaluationDate)/365)</f>
        <v>5.1221652270853088E-4</v>
      </c>
      <c r="W3353" s="77">
        <f>_xll.qlAbcdMathFunctionValue(W$1,($T3353-evaluationDate)/365)</f>
        <v>6.0459790676948438E-4</v>
      </c>
      <c r="X3353" s="77">
        <f>_xll.qlAbcdMathFunctionValue(X$1,($T3353-evaluationDate)/365)</f>
        <v>6.0459933897948114E-4</v>
      </c>
      <c r="Y3353" s="77">
        <f>_xll.qlAbcdMathFunctionValue(Y$1,($T3353-evaluationDate)/365)</f>
        <v>6.2832167358838433E-4</v>
      </c>
      <c r="Z3353" s="77">
        <f>_xll.qlAbcdMathFunctionValue(Z$1,($T3353-evaluationDate)/365)</f>
        <v>6.2834979875801204E-4</v>
      </c>
      <c r="AA3353" s="77">
        <f>_xll.qlAbcdMathFunctionValue(AA$1,($T3353-evaluationDate)/365)</f>
        <v>1.5902655116836661E-4</v>
      </c>
      <c r="AB3353" s="77">
        <f>_xll.qlAbcdMathFunctionValue(AB$1,($T3353-evaluationDate)/365)</f>
        <v>1.5902655116836661E-4</v>
      </c>
    </row>
    <row r="3354" spans="19:28">
      <c r="S3354" s="64" t="s">
        <v>99</v>
      </c>
      <c r="T3354" s="145">
        <f>_xll.qlCalendarAdvance(Calendar,T3353,S3354,,,trigger)</f>
        <v>63073</v>
      </c>
      <c r="U3354" s="77">
        <f>_xll.qlAbcdMathFunctionValue(U$1,($T3354-evaluationDate)/365)</f>
        <v>5.1220191555672169E-4</v>
      </c>
      <c r="V3354" s="77">
        <f>_xll.qlAbcdMathFunctionValue(V$1,($T3354-evaluationDate)/365)</f>
        <v>5.1221545853444479E-4</v>
      </c>
      <c r="W3354" s="77">
        <f>_xll.qlAbcdMathFunctionValue(W$1,($T3354-evaluationDate)/365)</f>
        <v>6.0459768943403288E-4</v>
      </c>
      <c r="X3354" s="77">
        <f>_xll.qlAbcdMathFunctionValue(X$1,($T3354-evaluationDate)/365)</f>
        <v>6.0459911574713837E-4</v>
      </c>
      <c r="Y3354" s="77">
        <f>_xll.qlAbcdMathFunctionValue(Y$1,($T3354-evaluationDate)/365)</f>
        <v>6.2832065345742991E-4</v>
      </c>
      <c r="Z3354" s="77">
        <f>_xll.qlAbcdMathFunctionValue(Z$1,($T3354-evaluationDate)/365)</f>
        <v>6.2834866688295417E-4</v>
      </c>
      <c r="AA3354" s="77">
        <f>_xll.qlAbcdMathFunctionValue(AA$1,($T3354-evaluationDate)/365)</f>
        <v>1.5902655116836661E-4</v>
      </c>
      <c r="AB3354" s="77">
        <f>_xll.qlAbcdMathFunctionValue(AB$1,($T3354-evaluationDate)/365)</f>
        <v>1.5902655116836661E-4</v>
      </c>
    </row>
    <row r="3355" spans="19:28">
      <c r="S3355" s="64" t="s">
        <v>99</v>
      </c>
      <c r="T3355" s="145">
        <f>_xll.qlCalendarAdvance(Calendar,T3354,S3355,,,trigger)</f>
        <v>63080</v>
      </c>
      <c r="U3355" s="77">
        <f>_xll.qlAbcdMathFunctionValue(U$1,($T3355-evaluationDate)/365)</f>
        <v>5.1220090688370136E-4</v>
      </c>
      <c r="V3355" s="77">
        <f>_xll.qlAbcdMathFunctionValue(V$1,($T3355-evaluationDate)/365)</f>
        <v>5.1221439840264062E-4</v>
      </c>
      <c r="W3355" s="77">
        <f>_xll.qlAbcdMathFunctionValue(W$1,($T3355-evaluationDate)/365)</f>
        <v>6.0459747299349703E-4</v>
      </c>
      <c r="X3355" s="77">
        <f>_xll.qlAbcdMathFunctionValue(X$1,($T3355-evaluationDate)/365)</f>
        <v>6.0459889343381123E-4</v>
      </c>
      <c r="Y3355" s="77">
        <f>_xll.qlAbcdMathFunctionValue(Y$1,($T3355-evaluationDate)/365)</f>
        <v>6.2831963738070151E-4</v>
      </c>
      <c r="Z3355" s="77">
        <f>_xll.qlAbcdMathFunctionValue(Z$1,($T3355-evaluationDate)/365)</f>
        <v>6.2834753950259583E-4</v>
      </c>
      <c r="AA3355" s="77">
        <f>_xll.qlAbcdMathFunctionValue(AA$1,($T3355-evaluationDate)/365)</f>
        <v>1.5902655116836661E-4</v>
      </c>
      <c r="AB3355" s="77">
        <f>_xll.qlAbcdMathFunctionValue(AB$1,($T3355-evaluationDate)/365)</f>
        <v>1.5902655116836661E-4</v>
      </c>
    </row>
    <row r="3356" spans="19:28">
      <c r="S3356" s="64" t="s">
        <v>99</v>
      </c>
      <c r="T3356" s="145">
        <f>_xll.qlCalendarAdvance(Calendar,T3355,S3356,,,trigger)</f>
        <v>63087</v>
      </c>
      <c r="U3356" s="77">
        <f>_xll.qlAbcdMathFunctionValue(U$1,($T3356-evaluationDate)/365)</f>
        <v>5.1219990204390926E-4</v>
      </c>
      <c r="V3356" s="77">
        <f>_xll.qlAbcdMathFunctionValue(V$1,($T3356-evaluationDate)/365)</f>
        <v>5.1221334229789768E-4</v>
      </c>
      <c r="W3356" s="77">
        <f>_xll.qlAbcdMathFunctionValue(W$1,($T3356-evaluationDate)/365)</f>
        <v>6.0459725744421927E-4</v>
      </c>
      <c r="X3356" s="77">
        <f>_xll.qlAbcdMathFunctionValue(X$1,($T3356-evaluationDate)/365)</f>
        <v>6.0459867203574436E-4</v>
      </c>
      <c r="Y3356" s="77">
        <f>_xll.qlAbcdMathFunctionValue(Y$1,($T3356-evaluationDate)/365)</f>
        <v>6.283186253422128E-4</v>
      </c>
      <c r="Z3356" s="77">
        <f>_xll.qlAbcdMathFunctionValue(Z$1,($T3356-evaluationDate)/365)</f>
        <v>6.2834641659923092E-4</v>
      </c>
      <c r="AA3356" s="77">
        <f>_xll.qlAbcdMathFunctionValue(AA$1,($T3356-evaluationDate)/365)</f>
        <v>1.5902655116836661E-4</v>
      </c>
      <c r="AB3356" s="77">
        <f>_xll.qlAbcdMathFunctionValue(AB$1,($T3356-evaluationDate)/365)</f>
        <v>1.5902655116836661E-4</v>
      </c>
    </row>
    <row r="3357" spans="19:28">
      <c r="S3357" s="64" t="s">
        <v>99</v>
      </c>
      <c r="T3357" s="145">
        <f>_xll.qlCalendarAdvance(Calendar,T3356,S3357,,,trigger)</f>
        <v>63094</v>
      </c>
      <c r="U3357" s="77">
        <f>_xll.qlAbcdMathFunctionValue(U$1,($T3357-evaluationDate)/365)</f>
        <v>5.1219890102290392E-4</v>
      </c>
      <c r="V3357" s="77">
        <f>_xll.qlAbcdMathFunctionValue(V$1,($T3357-evaluationDate)/365)</f>
        <v>5.1221229020505168E-4</v>
      </c>
      <c r="W3357" s="77">
        <f>_xll.qlAbcdMathFunctionValue(W$1,($T3357-evaluationDate)/365)</f>
        <v>6.045970427825567E-4</v>
      </c>
      <c r="X3357" s="77">
        <f>_xll.qlAbcdMathFunctionValue(X$1,($T3357-evaluationDate)/365)</f>
        <v>6.0459845154919758E-4</v>
      </c>
      <c r="Y3357" s="77">
        <f>_xll.qlAbcdMathFunctionValue(Y$1,($T3357-evaluationDate)/365)</f>
        <v>6.2831761732603977E-4</v>
      </c>
      <c r="Z3357" s="77">
        <f>_xll.qlAbcdMathFunctionValue(Z$1,($T3357-evaluationDate)/365)</f>
        <v>6.2834529815522229E-4</v>
      </c>
      <c r="AA3357" s="77">
        <f>_xll.qlAbcdMathFunctionValue(AA$1,($T3357-evaluationDate)/365)</f>
        <v>1.5902655116836661E-4</v>
      </c>
      <c r="AB3357" s="77">
        <f>_xll.qlAbcdMathFunctionValue(AB$1,($T3357-evaluationDate)/365)</f>
        <v>1.5902655116836661E-4</v>
      </c>
    </row>
    <row r="3358" spans="19:28">
      <c r="S3358" s="64" t="s">
        <v>99</v>
      </c>
      <c r="T3358" s="145">
        <f>_xll.qlCalendarAdvance(Calendar,T3357,S3358,,,trigger)</f>
        <v>63101</v>
      </c>
      <c r="U3358" s="77">
        <f>_xll.qlAbcdMathFunctionValue(U$1,($T3358-evaluationDate)/365)</f>
        <v>5.1219790380629753E-4</v>
      </c>
      <c r="V3358" s="77">
        <f>_xll.qlAbcdMathFunctionValue(V$1,($T3358-evaluationDate)/365)</f>
        <v>5.1221124210899533E-4</v>
      </c>
      <c r="W3358" s="77">
        <f>_xll.qlAbcdMathFunctionValue(W$1,($T3358-evaluationDate)/365)</f>
        <v>6.0459682900488101E-4</v>
      </c>
      <c r="X3358" s="77">
        <f>_xll.qlAbcdMathFunctionValue(X$1,($T3358-evaluationDate)/365)</f>
        <v>6.0459823197044592E-4</v>
      </c>
      <c r="Y3358" s="77">
        <f>_xll.qlAbcdMathFunctionValue(Y$1,($T3358-evaluationDate)/365)</f>
        <v>6.2831661331632076E-4</v>
      </c>
      <c r="Z3358" s="77">
        <f>_xll.qlAbcdMathFunctionValue(Z$1,($T3358-evaluationDate)/365)</f>
        <v>6.2834418415300185E-4</v>
      </c>
      <c r="AA3358" s="77">
        <f>_xll.qlAbcdMathFunctionValue(AA$1,($T3358-evaluationDate)/365)</f>
        <v>1.5902655116836661E-4</v>
      </c>
      <c r="AB3358" s="77">
        <f>_xll.qlAbcdMathFunctionValue(AB$1,($T3358-evaluationDate)/365)</f>
        <v>1.5902655116836661E-4</v>
      </c>
    </row>
    <row r="3359" spans="19:28">
      <c r="S3359" s="64" t="s">
        <v>99</v>
      </c>
      <c r="T3359" s="145">
        <f>_xll.qlCalendarAdvance(Calendar,T3358,S3359,,,trigger)</f>
        <v>63108</v>
      </c>
      <c r="U3359" s="77">
        <f>_xll.qlAbcdMathFunctionValue(U$1,($T3359-evaluationDate)/365)</f>
        <v>5.1219691037975587E-4</v>
      </c>
      <c r="V3359" s="77">
        <f>_xll.qlAbcdMathFunctionValue(V$1,($T3359-evaluationDate)/365)</f>
        <v>5.1221019799467722E-4</v>
      </c>
      <c r="W3359" s="77">
        <f>_xll.qlAbcdMathFunctionValue(W$1,($T3359-evaluationDate)/365)</f>
        <v>6.045966161075788E-4</v>
      </c>
      <c r="X3359" s="77">
        <f>_xll.qlAbcdMathFunctionValue(X$1,($T3359-evaluationDate)/365)</f>
        <v>6.0459801329577944E-4</v>
      </c>
      <c r="Y3359" s="77">
        <f>_xll.qlAbcdMathFunctionValue(Y$1,($T3359-evaluationDate)/365)</f>
        <v>6.2831561329725592E-4</v>
      </c>
      <c r="Z3359" s="77">
        <f>_xll.qlAbcdMathFunctionValue(Z$1,($T3359-evaluationDate)/365)</f>
        <v>6.283430745750696E-4</v>
      </c>
      <c r="AA3359" s="77">
        <f>_xll.qlAbcdMathFunctionValue(AA$1,($T3359-evaluationDate)/365)</f>
        <v>1.5902655116836661E-4</v>
      </c>
      <c r="AB3359" s="77">
        <f>_xll.qlAbcdMathFunctionValue(AB$1,($T3359-evaluationDate)/365)</f>
        <v>1.5902655116836661E-4</v>
      </c>
    </row>
    <row r="3360" spans="19:28">
      <c r="S3360" s="64" t="s">
        <v>99</v>
      </c>
      <c r="T3360" s="145">
        <f>_xll.qlCalendarAdvance(Calendar,T3359,S3360,,,trigger)</f>
        <v>63115</v>
      </c>
      <c r="U3360" s="77">
        <f>_xll.qlAbcdMathFunctionValue(U$1,($T3360-evaluationDate)/365)</f>
        <v>5.1219592072899837E-4</v>
      </c>
      <c r="V3360" s="77">
        <f>_xll.qlAbcdMathFunctionValue(V$1,($T3360-evaluationDate)/365)</f>
        <v>5.1220915784710216E-4</v>
      </c>
      <c r="W3360" s="77">
        <f>_xll.qlAbcdMathFunctionValue(W$1,($T3360-evaluationDate)/365)</f>
        <v>6.0459640408705114E-4</v>
      </c>
      <c r="X3360" s="77">
        <f>_xll.qlAbcdMathFunctionValue(X$1,($T3360-evaluationDate)/365)</f>
        <v>6.0459779552150318E-4</v>
      </c>
      <c r="Y3360" s="77">
        <f>_xll.qlAbcdMathFunctionValue(Y$1,($T3360-evaluationDate)/365)</f>
        <v>6.2831461725310739E-4</v>
      </c>
      <c r="Z3360" s="77">
        <f>_xll.qlAbcdMathFunctionValue(Z$1,($T3360-evaluationDate)/365)</f>
        <v>6.2834196940399439E-4</v>
      </c>
      <c r="AA3360" s="77">
        <f>_xll.qlAbcdMathFunctionValue(AA$1,($T3360-evaluationDate)/365)</f>
        <v>1.5902655116836661E-4</v>
      </c>
      <c r="AB3360" s="77">
        <f>_xll.qlAbcdMathFunctionValue(AB$1,($T3360-evaluationDate)/365)</f>
        <v>1.5902655116836661E-4</v>
      </c>
    </row>
    <row r="3361" spans="19:28">
      <c r="S3361" s="64" t="s">
        <v>99</v>
      </c>
      <c r="T3361" s="145">
        <f>_xll.qlCalendarAdvance(Calendar,T3360,S3361,,,trigger)</f>
        <v>63122</v>
      </c>
      <c r="U3361" s="77">
        <f>_xll.qlAbcdMathFunctionValue(U$1,($T3361-evaluationDate)/365)</f>
        <v>5.1219493483979747E-4</v>
      </c>
      <c r="V3361" s="77">
        <f>_xll.qlAbcdMathFunctionValue(V$1,($T3361-evaluationDate)/365)</f>
        <v>5.1220812165133094E-4</v>
      </c>
      <c r="W3361" s="77">
        <f>_xll.qlAbcdMathFunctionValue(W$1,($T3361-evaluationDate)/365)</f>
        <v>6.0459619293971379E-4</v>
      </c>
      <c r="X3361" s="77">
        <f>_xll.qlAbcdMathFunctionValue(X$1,($T3361-evaluationDate)/365)</f>
        <v>6.0459757864393714E-4</v>
      </c>
      <c r="Y3361" s="77">
        <f>_xll.qlAbcdMathFunctionValue(Y$1,($T3361-evaluationDate)/365)</f>
        <v>6.2831362516819859E-4</v>
      </c>
      <c r="Z3361" s="77">
        <f>_xll.qlAbcdMathFunctionValue(Z$1,($T3361-evaluationDate)/365)</f>
        <v>6.2834086862241273E-4</v>
      </c>
      <c r="AA3361" s="77">
        <f>_xll.qlAbcdMathFunctionValue(AA$1,($T3361-evaluationDate)/365)</f>
        <v>1.5902655116836661E-4</v>
      </c>
      <c r="AB3361" s="77">
        <f>_xll.qlAbcdMathFunctionValue(AB$1,($T3361-evaluationDate)/365)</f>
        <v>1.5902655116836661E-4</v>
      </c>
    </row>
    <row r="3362" spans="19:28">
      <c r="S3362" s="64" t="s">
        <v>99</v>
      </c>
      <c r="T3362" s="145">
        <f>_xll.qlCalendarAdvance(Calendar,T3361,S3362,,,trigger)</f>
        <v>63129</v>
      </c>
      <c r="U3362" s="77">
        <f>_xll.qlAbcdMathFunctionValue(U$1,($T3362-evaluationDate)/365)</f>
        <v>5.1219395269797897E-4</v>
      </c>
      <c r="V3362" s="77">
        <f>_xll.qlAbcdMathFunctionValue(V$1,($T3362-evaluationDate)/365)</f>
        <v>5.1220708939247995E-4</v>
      </c>
      <c r="W3362" s="77">
        <f>_xll.qlAbcdMathFunctionValue(W$1,($T3362-evaluationDate)/365)</f>
        <v>6.0459598266199711E-4</v>
      </c>
      <c r="X3362" s="77">
        <f>_xll.qlAbcdMathFunctionValue(X$1,($T3362-evaluationDate)/365)</f>
        <v>6.0459736265941651E-4</v>
      </c>
      <c r="Y3362" s="77">
        <f>_xll.qlAbcdMathFunctionValue(Y$1,($T3362-evaluationDate)/365)</f>
        <v>6.2831263702691419E-4</v>
      </c>
      <c r="Z3362" s="77">
        <f>_xll.qlAbcdMathFunctionValue(Z$1,($T3362-evaluationDate)/365)</f>
        <v>6.2833977221302888E-4</v>
      </c>
      <c r="AA3362" s="77">
        <f>_xll.qlAbcdMathFunctionValue(AA$1,($T3362-evaluationDate)/365)</f>
        <v>1.5902655116836661E-4</v>
      </c>
      <c r="AB3362" s="77">
        <f>_xll.qlAbcdMathFunctionValue(AB$1,($T3362-evaluationDate)/365)</f>
        <v>1.5902655116836661E-4</v>
      </c>
    </row>
    <row r="3363" spans="19:28">
      <c r="S3363" s="64" t="s">
        <v>99</v>
      </c>
      <c r="T3363" s="145">
        <f>_xll.qlCalendarAdvance(Calendar,T3362,S3363,,,trigger)</f>
        <v>63136</v>
      </c>
      <c r="U3363" s="77">
        <f>_xll.qlAbcdMathFunctionValue(U$1,($T3363-evaluationDate)/365)</f>
        <v>5.1219297428942102E-4</v>
      </c>
      <c r="V3363" s="77">
        <f>_xll.qlAbcdMathFunctionValue(V$1,($T3363-evaluationDate)/365)</f>
        <v>5.1220606105572089E-4</v>
      </c>
      <c r="W3363" s="77">
        <f>_xll.qlAbcdMathFunctionValue(W$1,($T3363-evaluationDate)/365)</f>
        <v>6.0459577325034579E-4</v>
      </c>
      <c r="X3363" s="77">
        <f>_xll.qlAbcdMathFunctionValue(X$1,($T3363-evaluationDate)/365)</f>
        <v>6.0459714756429088E-4</v>
      </c>
      <c r="Y3363" s="77">
        <f>_xll.qlAbcdMathFunctionValue(Y$1,($T3363-evaluationDate)/365)</f>
        <v>6.2831165281369979E-4</v>
      </c>
      <c r="Z3363" s="77">
        <f>_xll.qlAbcdMathFunctionValue(Z$1,($T3363-evaluationDate)/365)</f>
        <v>6.2833868015861485E-4</v>
      </c>
      <c r="AA3363" s="77">
        <f>_xll.qlAbcdMathFunctionValue(AA$1,($T3363-evaluationDate)/365)</f>
        <v>1.5902655116836661E-4</v>
      </c>
      <c r="AB3363" s="77">
        <f>_xll.qlAbcdMathFunctionValue(AB$1,($T3363-evaluationDate)/365)</f>
        <v>1.5902655116836661E-4</v>
      </c>
    </row>
    <row r="3364" spans="19:28">
      <c r="S3364" s="64" t="s">
        <v>99</v>
      </c>
      <c r="T3364" s="145">
        <f>_xll.qlCalendarAdvance(Calendar,T3363,S3364,,,trigger)</f>
        <v>63143</v>
      </c>
      <c r="U3364" s="77">
        <f>_xll.qlAbcdMathFunctionValue(U$1,($T3364-evaluationDate)/365)</f>
        <v>5.1219199960005502E-4</v>
      </c>
      <c r="V3364" s="77">
        <f>_xll.qlAbcdMathFunctionValue(V$1,($T3364-evaluationDate)/365)</f>
        <v>5.1220503662628095E-4</v>
      </c>
      <c r="W3364" s="77">
        <f>_xll.qlAbcdMathFunctionValue(W$1,($T3364-evaluationDate)/365)</f>
        <v>6.0459556470121893E-4</v>
      </c>
      <c r="X3364" s="77">
        <f>_xll.qlAbcdMathFunctionValue(X$1,($T3364-evaluationDate)/365)</f>
        <v>6.0459693335492503E-4</v>
      </c>
      <c r="Y3364" s="77">
        <f>_xll.qlAbcdMathFunctionValue(Y$1,($T3364-evaluationDate)/365)</f>
        <v>6.2831067251306204E-4</v>
      </c>
      <c r="Z3364" s="77">
        <f>_xll.qlAbcdMathFunctionValue(Z$1,($T3364-evaluationDate)/365)</f>
        <v>6.2833759244200959E-4</v>
      </c>
      <c r="AA3364" s="77">
        <f>_xll.qlAbcdMathFunctionValue(AA$1,($T3364-evaluationDate)/365)</f>
        <v>1.5902655116836661E-4</v>
      </c>
      <c r="AB3364" s="77">
        <f>_xll.qlAbcdMathFunctionValue(AB$1,($T3364-evaluationDate)/365)</f>
        <v>1.5902655116836661E-4</v>
      </c>
    </row>
    <row r="3365" spans="19:28">
      <c r="S3365" s="64" t="s">
        <v>99</v>
      </c>
      <c r="T3365" s="145">
        <f>_xll.qlCalendarAdvance(Calendar,T3364,S3365,,,trigger)</f>
        <v>63150</v>
      </c>
      <c r="U3365" s="77">
        <f>_xll.qlAbcdMathFunctionValue(U$1,($T3365-evaluationDate)/365)</f>
        <v>5.1219102861586451E-4</v>
      </c>
      <c r="V3365" s="77">
        <f>_xll.qlAbcdMathFunctionValue(V$1,($T3365-evaluationDate)/365)</f>
        <v>5.1220401608944232E-4</v>
      </c>
      <c r="W3365" s="77">
        <f>_xll.qlAbcdMathFunctionValue(W$1,($T3365-evaluationDate)/365)</f>
        <v>6.0459535701109005E-4</v>
      </c>
      <c r="X3365" s="77">
        <f>_xll.qlAbcdMathFunctionValue(X$1,($T3365-evaluationDate)/365)</f>
        <v>6.0459672002769805E-4</v>
      </c>
      <c r="Y3365" s="77">
        <f>_xll.qlAbcdMathFunctionValue(Y$1,($T3365-evaluationDate)/365)</f>
        <v>6.2830969610956796E-4</v>
      </c>
      <c r="Z3365" s="77">
        <f>_xll.qlAbcdMathFunctionValue(Z$1,($T3365-evaluationDate)/365)</f>
        <v>6.2833650904611923E-4</v>
      </c>
      <c r="AA3365" s="77">
        <f>_xll.qlAbcdMathFunctionValue(AA$1,($T3365-evaluationDate)/365)</f>
        <v>1.5902655116836661E-4</v>
      </c>
      <c r="AB3365" s="77">
        <f>_xll.qlAbcdMathFunctionValue(AB$1,($T3365-evaluationDate)/365)</f>
        <v>1.5902655116836661E-4</v>
      </c>
    </row>
    <row r="3366" spans="19:28">
      <c r="S3366" s="64" t="s">
        <v>99</v>
      </c>
      <c r="T3366" s="145">
        <f>_xll.qlCalendarAdvance(Calendar,T3365,S3366,,,trigger)</f>
        <v>63157</v>
      </c>
      <c r="U3366" s="77">
        <f>_xll.qlAbcdMathFunctionValue(U$1,($T3366-evaluationDate)/365)</f>
        <v>5.1219006132288529E-4</v>
      </c>
      <c r="V3366" s="77">
        <f>_xll.qlAbcdMathFunctionValue(V$1,($T3366-evaluationDate)/365)</f>
        <v>5.1220299943054181E-4</v>
      </c>
      <c r="W3366" s="77">
        <f>_xll.qlAbcdMathFunctionValue(W$1,($T3366-evaluationDate)/365)</f>
        <v>6.0459515017644678E-4</v>
      </c>
      <c r="X3366" s="77">
        <f>_xll.qlAbcdMathFunctionValue(X$1,($T3366-evaluationDate)/365)</f>
        <v>6.0459650757900421E-4</v>
      </c>
      <c r="Y3366" s="77">
        <f>_xll.qlAbcdMathFunctionValue(Y$1,($T3366-evaluationDate)/365)</f>
        <v>6.2830872358784476E-4</v>
      </c>
      <c r="Z3366" s="77">
        <f>_xll.qlAbcdMathFunctionValue(Z$1,($T3366-evaluationDate)/365)</f>
        <v>6.2833542995391648E-4</v>
      </c>
      <c r="AA3366" s="77">
        <f>_xll.qlAbcdMathFunctionValue(AA$1,($T3366-evaluationDate)/365)</f>
        <v>1.5902655116836661E-4</v>
      </c>
      <c r="AB3366" s="77">
        <f>_xll.qlAbcdMathFunctionValue(AB$1,($T3366-evaluationDate)/365)</f>
        <v>1.5902655116836661E-4</v>
      </c>
    </row>
    <row r="3367" spans="19:28">
      <c r="S3367" s="64" t="s">
        <v>99</v>
      </c>
      <c r="T3367" s="145">
        <f>_xll.qlCalendarAdvance(Calendar,T3366,S3367,,,trigger)</f>
        <v>63164</v>
      </c>
      <c r="U3367" s="77">
        <f>_xll.qlAbcdMathFunctionValue(U$1,($T3367-evaluationDate)/365)</f>
        <v>5.1218909770720531E-4</v>
      </c>
      <c r="V3367" s="77">
        <f>_xll.qlAbcdMathFunctionValue(V$1,($T3367-evaluationDate)/365)</f>
        <v>5.122019866349712E-4</v>
      </c>
      <c r="W3367" s="77">
        <f>_xll.qlAbcdMathFunctionValue(W$1,($T3367-evaluationDate)/365)</f>
        <v>6.0459494419379137E-4</v>
      </c>
      <c r="X3367" s="77">
        <f>_xll.qlAbcdMathFunctionValue(X$1,($T3367-evaluationDate)/365)</f>
        <v>6.0459629600525199E-4</v>
      </c>
      <c r="Y3367" s="77">
        <f>_xll.qlAbcdMathFunctionValue(Y$1,($T3367-evaluationDate)/365)</f>
        <v>6.2830775493257982E-4</v>
      </c>
      <c r="Z3367" s="77">
        <f>_xll.qlAbcdMathFunctionValue(Z$1,($T3367-evaluationDate)/365)</f>
        <v>6.2833435514844064E-4</v>
      </c>
      <c r="AA3367" s="77">
        <f>_xll.qlAbcdMathFunctionValue(AA$1,($T3367-evaluationDate)/365)</f>
        <v>1.5902655116836661E-4</v>
      </c>
      <c r="AB3367" s="77">
        <f>_xll.qlAbcdMathFunctionValue(AB$1,($T3367-evaluationDate)/365)</f>
        <v>1.5902655116836661E-4</v>
      </c>
    </row>
    <row r="3368" spans="19:28">
      <c r="S3368" s="64" t="s">
        <v>99</v>
      </c>
      <c r="T3368" s="145">
        <f>_xll.qlCalendarAdvance(Calendar,T3367,S3368,,,trigger)</f>
        <v>63171</v>
      </c>
      <c r="U3368" s="77">
        <f>_xll.qlAbcdMathFunctionValue(U$1,($T3368-evaluationDate)/365)</f>
        <v>5.1218813775496435E-4</v>
      </c>
      <c r="V3368" s="77">
        <f>_xll.qlAbcdMathFunctionValue(V$1,($T3368-evaluationDate)/365)</f>
        <v>5.122009776881766E-4</v>
      </c>
      <c r="W3368" s="77">
        <f>_xll.qlAbcdMathFunctionValue(W$1,($T3368-evaluationDate)/365)</f>
        <v>6.0459473905963984E-4</v>
      </c>
      <c r="X3368" s="77">
        <f>_xll.qlAbcdMathFunctionValue(X$1,($T3368-evaluationDate)/365)</f>
        <v>6.0459608530286449E-4</v>
      </c>
      <c r="Y3368" s="77">
        <f>_xll.qlAbcdMathFunctionValue(Y$1,($T3368-evaluationDate)/365)</f>
        <v>6.2830679012852058E-4</v>
      </c>
      <c r="Z3368" s="77">
        <f>_xll.qlAbcdMathFunctionValue(Z$1,($T3368-evaluationDate)/365)</f>
        <v>6.2833328461279711E-4</v>
      </c>
      <c r="AA3368" s="77">
        <f>_xll.qlAbcdMathFunctionValue(AA$1,($T3368-evaluationDate)/365)</f>
        <v>1.5902655116836661E-4</v>
      </c>
      <c r="AB3368" s="77">
        <f>_xll.qlAbcdMathFunctionValue(AB$1,($T3368-evaluationDate)/365)</f>
        <v>1.5902655116836661E-4</v>
      </c>
    </row>
    <row r="3369" spans="19:28">
      <c r="S3369" s="64" t="s">
        <v>99</v>
      </c>
      <c r="T3369" s="145">
        <f>_xll.qlCalendarAdvance(Calendar,T3368,S3369,,,trigger)</f>
        <v>63178</v>
      </c>
      <c r="U3369" s="77">
        <f>_xll.qlAbcdMathFunctionValue(U$1,($T3369-evaluationDate)/365)</f>
        <v>5.12187181452354E-4</v>
      </c>
      <c r="V3369" s="77">
        <f>_xll.qlAbcdMathFunctionValue(V$1,($T3369-evaluationDate)/365)</f>
        <v>5.1219997257565832E-4</v>
      </c>
      <c r="W3369" s="77">
        <f>_xll.qlAbcdMathFunctionValue(W$1,($T3369-evaluationDate)/365)</f>
        <v>6.0459453477052253E-4</v>
      </c>
      <c r="X3369" s="77">
        <f>_xll.qlAbcdMathFunctionValue(X$1,($T3369-evaluationDate)/365)</f>
        <v>6.0459587546827945E-4</v>
      </c>
      <c r="Y3369" s="77">
        <f>_xll.qlAbcdMathFunctionValue(Y$1,($T3369-evaluationDate)/365)</f>
        <v>6.283058291604738E-4</v>
      </c>
      <c r="Z3369" s="77">
        <f>_xll.qlAbcdMathFunctionValue(Z$1,($T3369-evaluationDate)/365)</f>
        <v>6.2833221833015745E-4</v>
      </c>
      <c r="AA3369" s="77">
        <f>_xll.qlAbcdMathFunctionValue(AA$1,($T3369-evaluationDate)/365)</f>
        <v>1.5902655116836661E-4</v>
      </c>
      <c r="AB3369" s="77">
        <f>_xll.qlAbcdMathFunctionValue(AB$1,($T3369-evaluationDate)/365)</f>
        <v>1.5902655116836661E-4</v>
      </c>
    </row>
    <row r="3370" spans="19:28">
      <c r="S3370" s="64" t="s">
        <v>99</v>
      </c>
      <c r="T3370" s="145">
        <f>_xll.qlCalendarAdvance(Calendar,T3369,S3370,,,trigger)</f>
        <v>63185</v>
      </c>
      <c r="U3370" s="77">
        <f>_xll.qlAbcdMathFunctionValue(U$1,($T3370-evaluationDate)/365)</f>
        <v>5.1218622878561738E-4</v>
      </c>
      <c r="V3370" s="77">
        <f>_xll.qlAbcdMathFunctionValue(V$1,($T3370-evaluationDate)/365)</f>
        <v>5.1219897128297089E-4</v>
      </c>
      <c r="W3370" s="77">
        <f>_xll.qlAbcdMathFunctionValue(W$1,($T3370-evaluationDate)/365)</f>
        <v>6.0459433132298388E-4</v>
      </c>
      <c r="X3370" s="77">
        <f>_xll.qlAbcdMathFunctionValue(X$1,($T3370-evaluationDate)/365)</f>
        <v>6.0459566649794893E-4</v>
      </c>
      <c r="Y3370" s="77">
        <f>_xll.qlAbcdMathFunctionValue(Y$1,($T3370-evaluationDate)/365)</f>
        <v>6.2830487201330563E-4</v>
      </c>
      <c r="Z3370" s="77">
        <f>_xll.qlAbcdMathFunctionValue(Z$1,($T3370-evaluationDate)/365)</f>
        <v>6.2833115628375849E-4</v>
      </c>
      <c r="AA3370" s="77">
        <f>_xll.qlAbcdMathFunctionValue(AA$1,($T3370-evaluationDate)/365)</f>
        <v>1.5902655116836661E-4</v>
      </c>
      <c r="AB3370" s="77">
        <f>_xll.qlAbcdMathFunctionValue(AB$1,($T3370-evaluationDate)/365)</f>
        <v>1.5902655116836661E-4</v>
      </c>
    </row>
    <row r="3371" spans="19:28">
      <c r="S3371" s="64" t="s">
        <v>99</v>
      </c>
      <c r="T3371" s="145">
        <f>_xll.qlCalendarAdvance(Calendar,T3370,S3371,,,trigger)</f>
        <v>63192</v>
      </c>
      <c r="U3371" s="77">
        <f>_xll.qlAbcdMathFunctionValue(U$1,($T3371-evaluationDate)/365)</f>
        <v>5.1218527974104865E-4</v>
      </c>
      <c r="V3371" s="77">
        <f>_xll.qlAbcdMathFunctionValue(V$1,($T3371-evaluationDate)/365)</f>
        <v>5.1219797379572238E-4</v>
      </c>
      <c r="W3371" s="77">
        <f>_xll.qlAbcdMathFunctionValue(W$1,($T3371-evaluationDate)/365)</f>
        <v>6.0459412871358218E-4</v>
      </c>
      <c r="X3371" s="77">
        <f>_xll.qlAbcdMathFunctionValue(X$1,($T3371-evaluationDate)/365)</f>
        <v>6.0459545838833942E-4</v>
      </c>
      <c r="Y3371" s="77">
        <f>_xll.qlAbcdMathFunctionValue(Y$1,($T3371-evaluationDate)/365)</f>
        <v>6.2830391867194156E-4</v>
      </c>
      <c r="Z3371" s="77">
        <f>_xll.qlAbcdMathFunctionValue(Z$1,($T3371-evaluationDate)/365)</f>
        <v>6.2833009845690297E-4</v>
      </c>
      <c r="AA3371" s="77">
        <f>_xll.qlAbcdMathFunctionValue(AA$1,($T3371-evaluationDate)/365)</f>
        <v>1.5902655116836661E-4</v>
      </c>
      <c r="AB3371" s="77">
        <f>_xll.qlAbcdMathFunctionValue(AB$1,($T3371-evaluationDate)/365)</f>
        <v>1.5902655116836661E-4</v>
      </c>
    </row>
    <row r="3372" spans="19:28">
      <c r="S3372" s="64" t="s">
        <v>99</v>
      </c>
      <c r="T3372" s="145">
        <f>_xll.qlCalendarAdvance(Calendar,T3371,S3372,,,trigger)</f>
        <v>63199</v>
      </c>
      <c r="U3372" s="77">
        <f>_xll.qlAbcdMathFunctionValue(U$1,($T3372-evaluationDate)/365)</f>
        <v>5.1218433430499347E-4</v>
      </c>
      <c r="V3372" s="77">
        <f>_xll.qlAbcdMathFunctionValue(V$1,($T3372-evaluationDate)/365)</f>
        <v>5.1219698009957488E-4</v>
      </c>
      <c r="W3372" s="77">
        <f>_xll.qlAbcdMathFunctionValue(W$1,($T3372-evaluationDate)/365)</f>
        <v>6.0459392693888985E-4</v>
      </c>
      <c r="X3372" s="77">
        <f>_xll.qlAbcdMathFunctionValue(X$1,($T3372-evaluationDate)/365)</f>
        <v>6.045952511359318E-4</v>
      </c>
      <c r="Y3372" s="77">
        <f>_xll.qlAbcdMathFunctionValue(Y$1,($T3372-evaluationDate)/365)</f>
        <v>6.283029691213658E-4</v>
      </c>
      <c r="Z3372" s="77">
        <f>_xll.qlAbcdMathFunctionValue(Z$1,($T3372-evaluationDate)/365)</f>
        <v>6.2832904483295859E-4</v>
      </c>
      <c r="AA3372" s="77">
        <f>_xll.qlAbcdMathFunctionValue(AA$1,($T3372-evaluationDate)/365)</f>
        <v>1.5902655116836661E-4</v>
      </c>
      <c r="AB3372" s="77">
        <f>_xll.qlAbcdMathFunctionValue(AB$1,($T3372-evaluationDate)/365)</f>
        <v>1.5902655116836661E-4</v>
      </c>
    </row>
    <row r="3373" spans="19:28">
      <c r="S3373" s="64" t="s">
        <v>99</v>
      </c>
      <c r="T3373" s="145">
        <f>_xll.qlCalendarAdvance(Calendar,T3372,S3373,,,trigger)</f>
        <v>63206</v>
      </c>
      <c r="U3373" s="77">
        <f>_xll.qlAbcdMathFunctionValue(U$1,($T3373-evaluationDate)/365)</f>
        <v>5.1218339246384813E-4</v>
      </c>
      <c r="V3373" s="77">
        <f>_xll.qlAbcdMathFunctionValue(V$1,($T3373-evaluationDate)/365)</f>
        <v>5.1219599018024358E-4</v>
      </c>
      <c r="W3373" s="77">
        <f>_xll.qlAbcdMathFunctionValue(W$1,($T3373-evaluationDate)/365)</f>
        <v>6.0459372599549316E-4</v>
      </c>
      <c r="X3373" s="77">
        <f>_xll.qlAbcdMathFunctionValue(X$1,($T3373-evaluationDate)/365)</f>
        <v>6.0459504473722085E-4</v>
      </c>
      <c r="Y3373" s="77">
        <f>_xll.qlAbcdMathFunctionValue(Y$1,($T3373-evaluationDate)/365)</f>
        <v>6.2830202334662147E-4</v>
      </c>
      <c r="Z3373" s="77">
        <f>_xll.qlAbcdMathFunctionValue(Z$1,($T3373-evaluationDate)/365)</f>
        <v>6.2832799539535786E-4</v>
      </c>
      <c r="AA3373" s="77">
        <f>_xll.qlAbcdMathFunctionValue(AA$1,($T3373-evaluationDate)/365)</f>
        <v>1.5902655116836661E-4</v>
      </c>
      <c r="AB3373" s="77">
        <f>_xll.qlAbcdMathFunctionValue(AB$1,($T3373-evaluationDate)/365)</f>
        <v>1.5902655116836661E-4</v>
      </c>
    </row>
    <row r="3374" spans="19:28">
      <c r="S3374" s="64" t="s">
        <v>99</v>
      </c>
      <c r="T3374" s="145">
        <f>_xll.qlCalendarAdvance(Calendar,T3373,S3374,,,trigger)</f>
        <v>63213</v>
      </c>
      <c r="U3374" s="77">
        <f>_xll.qlAbcdMathFunctionValue(U$1,($T3374-evaluationDate)/365)</f>
        <v>5.1218245420406002E-4</v>
      </c>
      <c r="V3374" s="77">
        <f>_xll.qlAbcdMathFunctionValue(V$1,($T3374-evaluationDate)/365)</f>
        <v>5.1219500402349726E-4</v>
      </c>
      <c r="W3374" s="77">
        <f>_xll.qlAbcdMathFunctionValue(W$1,($T3374-evaluationDate)/365)</f>
        <v>6.0459352587999195E-4</v>
      </c>
      <c r="X3374" s="77">
        <f>_xll.qlAbcdMathFunctionValue(X$1,($T3374-evaluationDate)/365)</f>
        <v>6.045948391887161E-4</v>
      </c>
      <c r="Y3374" s="77">
        <f>_xll.qlAbcdMathFunctionValue(Y$1,($T3374-evaluationDate)/365)</f>
        <v>6.2830108133281001E-4</v>
      </c>
      <c r="Z3374" s="77">
        <f>_xll.qlAbcdMathFunctionValue(Z$1,($T3374-evaluationDate)/365)</f>
        <v>6.2832695012759825E-4</v>
      </c>
      <c r="AA3374" s="77">
        <f>_xll.qlAbcdMathFunctionValue(AA$1,($T3374-evaluationDate)/365)</f>
        <v>1.5902655116836661E-4</v>
      </c>
      <c r="AB3374" s="77">
        <f>_xll.qlAbcdMathFunctionValue(AB$1,($T3374-evaluationDate)/365)</f>
        <v>1.5902655116836661E-4</v>
      </c>
    </row>
    <row r="3375" spans="19:28">
      <c r="S3375" s="64" t="s">
        <v>99</v>
      </c>
      <c r="T3375" s="145">
        <f>_xll.qlCalendarAdvance(Calendar,T3374,S3375,,,trigger)</f>
        <v>63220</v>
      </c>
      <c r="U3375" s="77">
        <f>_xll.qlAbcdMathFunctionValue(U$1,($T3375-evaluationDate)/365)</f>
        <v>5.1218151951212658E-4</v>
      </c>
      <c r="V3375" s="77">
        <f>_xll.qlAbcdMathFunctionValue(V$1,($T3375-evaluationDate)/365)</f>
        <v>5.1219402161515758E-4</v>
      </c>
      <c r="W3375" s="77">
        <f>_xll.qlAbcdMathFunctionValue(W$1,($T3375-evaluationDate)/365)</f>
        <v>6.0459332658900037E-4</v>
      </c>
      <c r="X3375" s="77">
        <f>_xll.qlAbcdMathFunctionValue(X$1,($T3375-evaluationDate)/365)</f>
        <v>6.0459463448694092E-4</v>
      </c>
      <c r="Y3375" s="77">
        <f>_xll.qlAbcdMathFunctionValue(Y$1,($T3375-evaluationDate)/365)</f>
        <v>6.2830014306509106E-4</v>
      </c>
      <c r="Z3375" s="77">
        <f>_xll.qlAbcdMathFunctionValue(Z$1,($T3375-evaluationDate)/365)</f>
        <v>6.2832590901324152E-4</v>
      </c>
      <c r="AA3375" s="77">
        <f>_xll.qlAbcdMathFunctionValue(AA$1,($T3375-evaluationDate)/365)</f>
        <v>1.5902655116836661E-4</v>
      </c>
      <c r="AB3375" s="77">
        <f>_xll.qlAbcdMathFunctionValue(AB$1,($T3375-evaluationDate)/365)</f>
        <v>1.5902655116836661E-4</v>
      </c>
    </row>
    <row r="3376" spans="19:28">
      <c r="S3376" s="64" t="s">
        <v>99</v>
      </c>
      <c r="T3376" s="145">
        <f>_xll.qlCalendarAdvance(Calendar,T3375,S3376,,,trigger)</f>
        <v>63227</v>
      </c>
      <c r="U3376" s="77">
        <f>_xll.qlAbcdMathFunctionValue(U$1,($T3376-evaluationDate)/365)</f>
        <v>5.1218058837459622E-4</v>
      </c>
      <c r="V3376" s="77">
        <f>_xll.qlAbcdMathFunctionValue(V$1,($T3376-evaluationDate)/365)</f>
        <v>5.1219304294109912E-4</v>
      </c>
      <c r="W3376" s="77">
        <f>_xll.qlAbcdMathFunctionValue(W$1,($T3376-evaluationDate)/365)</f>
        <v>6.0459312811914578E-4</v>
      </c>
      <c r="X3376" s="77">
        <f>_xll.qlAbcdMathFunctionValue(X$1,($T3376-evaluationDate)/365)</f>
        <v>6.0459443062843262E-4</v>
      </c>
      <c r="Y3376" s="77">
        <f>_xll.qlAbcdMathFunctionValue(Y$1,($T3376-evaluationDate)/365)</f>
        <v>6.282992085286823E-4</v>
      </c>
      <c r="Z3376" s="77">
        <f>_xll.qlAbcdMathFunctionValue(Z$1,($T3376-evaluationDate)/365)</f>
        <v>6.2832487203591373E-4</v>
      </c>
      <c r="AA3376" s="77">
        <f>_xll.qlAbcdMathFunctionValue(AA$1,($T3376-evaluationDate)/365)</f>
        <v>1.5902655116836661E-4</v>
      </c>
      <c r="AB3376" s="77">
        <f>_xll.qlAbcdMathFunctionValue(AB$1,($T3376-evaluationDate)/365)</f>
        <v>1.5902655116836661E-4</v>
      </c>
    </row>
    <row r="3377" spans="19:28">
      <c r="S3377" s="64" t="s">
        <v>99</v>
      </c>
      <c r="T3377" s="145">
        <f>_xll.qlCalendarAdvance(Calendar,T3376,S3377,,,trigger)</f>
        <v>63234</v>
      </c>
      <c r="U3377" s="77">
        <f>_xll.qlAbcdMathFunctionValue(U$1,($T3377-evaluationDate)/365)</f>
        <v>5.1217966077806701E-4</v>
      </c>
      <c r="V3377" s="77">
        <f>_xll.qlAbcdMathFunctionValue(V$1,($T3377-evaluationDate)/365)</f>
        <v>5.1219206798724915E-4</v>
      </c>
      <c r="W3377" s="77">
        <f>_xll.qlAbcdMathFunctionValue(W$1,($T3377-evaluationDate)/365)</f>
        <v>6.0459293046706943E-4</v>
      </c>
      <c r="X3377" s="77">
        <f>_xll.qlAbcdMathFunctionValue(X$1,($T3377-evaluationDate)/365)</f>
        <v>6.0459422760974287E-4</v>
      </c>
      <c r="Y3377" s="77">
        <f>_xll.qlAbcdMathFunctionValue(Y$1,($T3377-evaluationDate)/365)</f>
        <v>6.2829827770885939E-4</v>
      </c>
      <c r="Z3377" s="77">
        <f>_xll.qlAbcdMathFunctionValue(Z$1,($T3377-evaluationDate)/365)</f>
        <v>6.2832383917930468E-4</v>
      </c>
      <c r="AA3377" s="77">
        <f>_xll.qlAbcdMathFunctionValue(AA$1,($T3377-evaluationDate)/365)</f>
        <v>1.5902655116836661E-4</v>
      </c>
      <c r="AB3377" s="77">
        <f>_xll.qlAbcdMathFunctionValue(AB$1,($T3377-evaluationDate)/365)</f>
        <v>1.5902655116836661E-4</v>
      </c>
    </row>
    <row r="3378" spans="19:28">
      <c r="S3378" s="64" t="s">
        <v>99</v>
      </c>
      <c r="T3378" s="145">
        <f>_xll.qlCalendarAdvance(Calendar,T3377,S3378,,,trigger)</f>
        <v>63241</v>
      </c>
      <c r="U3378" s="77">
        <f>_xll.qlAbcdMathFunctionValue(U$1,($T3378-evaluationDate)/365)</f>
        <v>5.1217873670918743E-4</v>
      </c>
      <c r="V3378" s="77">
        <f>_xll.qlAbcdMathFunctionValue(V$1,($T3378-evaluationDate)/365)</f>
        <v>5.1219109673958732E-4</v>
      </c>
      <c r="W3378" s="77">
        <f>_xll.qlAbcdMathFunctionValue(W$1,($T3378-evaluationDate)/365)</f>
        <v>6.0459273362942635E-4</v>
      </c>
      <c r="X3378" s="77">
        <f>_xll.qlAbcdMathFunctionValue(X$1,($T3378-evaluationDate)/365)</f>
        <v>6.0459402542743725E-4</v>
      </c>
      <c r="Y3378" s="77">
        <f>_xll.qlAbcdMathFunctionValue(Y$1,($T3378-evaluationDate)/365)</f>
        <v>6.2829735059095535E-4</v>
      </c>
      <c r="Z3378" s="77">
        <f>_xll.qlAbcdMathFunctionValue(Z$1,($T3378-evaluationDate)/365)</f>
        <v>6.2832281042716803E-4</v>
      </c>
      <c r="AA3378" s="77">
        <f>_xll.qlAbcdMathFunctionValue(AA$1,($T3378-evaluationDate)/365)</f>
        <v>1.5902655116836661E-4</v>
      </c>
      <c r="AB3378" s="77">
        <f>_xll.qlAbcdMathFunctionValue(AB$1,($T3378-evaluationDate)/365)</f>
        <v>1.5902655116836661E-4</v>
      </c>
    </row>
    <row r="3379" spans="19:28">
      <c r="S3379" s="64" t="s">
        <v>99</v>
      </c>
      <c r="T3379" s="145">
        <f>_xll.qlCalendarAdvance(Calendar,T3378,S3379,,,trigger)</f>
        <v>63248</v>
      </c>
      <c r="U3379" s="77">
        <f>_xll.qlAbcdMathFunctionValue(U$1,($T3379-evaluationDate)/365)</f>
        <v>5.1217781615465563E-4</v>
      </c>
      <c r="V3379" s="77">
        <f>_xll.qlAbcdMathFunctionValue(V$1,($T3379-evaluationDate)/365)</f>
        <v>5.1219012918414563E-4</v>
      </c>
      <c r="W3379" s="77">
        <f>_xll.qlAbcdMathFunctionValue(W$1,($T3379-evaluationDate)/365)</f>
        <v>6.0459253760288499E-4</v>
      </c>
      <c r="X3379" s="77">
        <f>_xll.qlAbcdMathFunctionValue(X$1,($T3379-evaluationDate)/365)</f>
        <v>6.045938240780951E-4</v>
      </c>
      <c r="Y3379" s="77">
        <f>_xll.qlAbcdMathFunctionValue(Y$1,($T3379-evaluationDate)/365)</f>
        <v>6.2829642716036055E-4</v>
      </c>
      <c r="Z3379" s="77">
        <f>_xll.qlAbcdMathFunctionValue(Z$1,($T3379-evaluationDate)/365)</f>
        <v>6.2832178576332077E-4</v>
      </c>
      <c r="AA3379" s="77">
        <f>_xll.qlAbcdMathFunctionValue(AA$1,($T3379-evaluationDate)/365)</f>
        <v>1.5902655116836661E-4</v>
      </c>
      <c r="AB3379" s="77">
        <f>_xll.qlAbcdMathFunctionValue(AB$1,($T3379-evaluationDate)/365)</f>
        <v>1.5902655116836661E-4</v>
      </c>
    </row>
    <row r="3380" spans="19:28">
      <c r="S3380" s="64" t="s">
        <v>99</v>
      </c>
      <c r="T3380" s="145">
        <f>_xll.qlCalendarAdvance(Calendar,T3379,S3380,,,trigger)</f>
        <v>63255</v>
      </c>
      <c r="U3380" s="77">
        <f>_xll.qlAbcdMathFunctionValue(U$1,($T3380-evaluationDate)/365)</f>
        <v>5.1217689910121929E-4</v>
      </c>
      <c r="V3380" s="77">
        <f>_xll.qlAbcdMathFunctionValue(V$1,($T3380-evaluationDate)/365)</f>
        <v>5.1218916530700834E-4</v>
      </c>
      <c r="W3380" s="77">
        <f>_xll.qlAbcdMathFunctionValue(W$1,($T3380-evaluationDate)/365)</f>
        <v>6.0459234238412717E-4</v>
      </c>
      <c r="X3380" s="77">
        <f>_xll.qlAbcdMathFunctionValue(X$1,($T3380-evaluationDate)/365)</f>
        <v>6.0459362355830965E-4</v>
      </c>
      <c r="Y3380" s="77">
        <f>_xll.qlAbcdMathFunctionValue(Y$1,($T3380-evaluationDate)/365)</f>
        <v>6.2829550740252263E-4</v>
      </c>
      <c r="Z3380" s="77">
        <f>_xll.qlAbcdMathFunctionValue(Z$1,($T3380-evaluationDate)/365)</f>
        <v>6.283207651716432E-4</v>
      </c>
      <c r="AA3380" s="77">
        <f>_xll.qlAbcdMathFunctionValue(AA$1,($T3380-evaluationDate)/365)</f>
        <v>1.5902655116836661E-4</v>
      </c>
      <c r="AB3380" s="77">
        <f>_xll.qlAbcdMathFunctionValue(AB$1,($T3380-evaluationDate)/365)</f>
        <v>1.5902655116836661E-4</v>
      </c>
    </row>
    <row r="3381" spans="19:28">
      <c r="S3381" s="64" t="s">
        <v>99</v>
      </c>
      <c r="T3381" s="145">
        <f>_xll.qlCalendarAdvance(Calendar,T3380,S3381,,,trigger)</f>
        <v>63262</v>
      </c>
      <c r="U3381" s="77">
        <f>_xll.qlAbcdMathFunctionValue(U$1,($T3381-evaluationDate)/365)</f>
        <v>5.1217598553567588E-4</v>
      </c>
      <c r="V3381" s="77">
        <f>_xll.qlAbcdMathFunctionValue(V$1,($T3381-evaluationDate)/365)</f>
        <v>5.1218820509431123E-4</v>
      </c>
      <c r="W3381" s="77">
        <f>_xll.qlAbcdMathFunctionValue(W$1,($T3381-evaluationDate)/365)</f>
        <v>6.0459214796984833E-4</v>
      </c>
      <c r="X3381" s="77">
        <f>_xll.qlAbcdMathFunctionValue(X$1,($T3381-evaluationDate)/365)</f>
        <v>6.045934238646882E-4</v>
      </c>
      <c r="Y3381" s="77">
        <f>_xll.qlAbcdMathFunctionValue(Y$1,($T3381-evaluationDate)/365)</f>
        <v>6.28294591302946E-4</v>
      </c>
      <c r="Z3381" s="77">
        <f>_xll.qlAbcdMathFunctionValue(Z$1,($T3381-evaluationDate)/365)</f>
        <v>6.283197486360786E-4</v>
      </c>
      <c r="AA3381" s="77">
        <f>_xll.qlAbcdMathFunctionValue(AA$1,($T3381-evaluationDate)/365)</f>
        <v>1.5902655116836661E-4</v>
      </c>
      <c r="AB3381" s="77">
        <f>_xll.qlAbcdMathFunctionValue(AB$1,($T3381-evaluationDate)/365)</f>
        <v>1.5902655116836661E-4</v>
      </c>
    </row>
    <row r="3382" spans="19:28">
      <c r="S3382" s="64" t="s">
        <v>99</v>
      </c>
      <c r="T3382" s="145">
        <f>_xll.qlCalendarAdvance(Calendar,T3381,S3382,,,trigger)</f>
        <v>63269</v>
      </c>
      <c r="U3382" s="77">
        <f>_xll.qlAbcdMathFunctionValue(U$1,($T3382-evaluationDate)/365)</f>
        <v>5.1217507544487173E-4</v>
      </c>
      <c r="V3382" s="77">
        <f>_xll.qlAbcdMathFunctionValue(V$1,($T3382-evaluationDate)/365)</f>
        <v>5.121872485322422E-4</v>
      </c>
      <c r="W3382" s="77">
        <f>_xll.qlAbcdMathFunctionValue(W$1,($T3382-evaluationDate)/365)</f>
        <v>6.0459195435675728E-4</v>
      </c>
      <c r="X3382" s="77">
        <f>_xll.qlAbcdMathFunctionValue(X$1,($T3382-evaluationDate)/365)</f>
        <v>6.0459322499385152E-4</v>
      </c>
      <c r="Y3382" s="77">
        <f>_xll.qlAbcdMathFunctionValue(Y$1,($T3382-evaluationDate)/365)</f>
        <v>6.2829367884719182E-4</v>
      </c>
      <c r="Z3382" s="77">
        <f>_xll.qlAbcdMathFunctionValue(Z$1,($T3382-evaluationDate)/365)</f>
        <v>6.2831873614063282E-4</v>
      </c>
      <c r="AA3382" s="77">
        <f>_xll.qlAbcdMathFunctionValue(AA$1,($T3382-evaluationDate)/365)</f>
        <v>1.5902655116836661E-4</v>
      </c>
      <c r="AB3382" s="77">
        <f>_xll.qlAbcdMathFunctionValue(AB$1,($T3382-evaluationDate)/365)</f>
        <v>1.5902655116836661E-4</v>
      </c>
    </row>
    <row r="3383" spans="19:28">
      <c r="S3383" s="64" t="s">
        <v>99</v>
      </c>
      <c r="T3383" s="145">
        <f>_xll.qlCalendarAdvance(Calendar,T3382,S3383,,,trigger)</f>
        <v>63276</v>
      </c>
      <c r="U3383" s="77">
        <f>_xll.qlAbcdMathFunctionValue(U$1,($T3383-evaluationDate)/365)</f>
        <v>5.1217416881570242E-4</v>
      </c>
      <c r="V3383" s="77">
        <f>_xll.qlAbcdMathFunctionValue(V$1,($T3383-evaluationDate)/365)</f>
        <v>5.1218629560704045E-4</v>
      </c>
      <c r="W3383" s="77">
        <f>_xll.qlAbcdMathFunctionValue(W$1,($T3383-evaluationDate)/365)</f>
        <v>6.0459176154157614E-4</v>
      </c>
      <c r="X3383" s="77">
        <f>_xll.qlAbcdMathFunctionValue(X$1,($T3383-evaluationDate)/365)</f>
        <v>6.0459302694243413E-4</v>
      </c>
      <c r="Y3383" s="77">
        <f>_xll.qlAbcdMathFunctionValue(Y$1,($T3383-evaluationDate)/365)</f>
        <v>6.282927700208777E-4</v>
      </c>
      <c r="Z3383" s="77">
        <f>_xll.qlAbcdMathFunctionValue(Z$1,($T3383-evaluationDate)/365)</f>
        <v>6.2831772766937439E-4</v>
      </c>
      <c r="AA3383" s="77">
        <f>_xll.qlAbcdMathFunctionValue(AA$1,($T3383-evaluationDate)/365)</f>
        <v>1.5902655116836661E-4</v>
      </c>
      <c r="AB3383" s="77">
        <f>_xll.qlAbcdMathFunctionValue(AB$1,($T3383-evaluationDate)/365)</f>
        <v>1.5902655116836661E-4</v>
      </c>
    </row>
    <row r="3384" spans="19:28">
      <c r="S3384" s="64" t="s">
        <v>99</v>
      </c>
      <c r="T3384" s="145">
        <f>_xll.qlCalendarAdvance(Calendar,T3383,S3384,,,trigger)</f>
        <v>63283</v>
      </c>
      <c r="U3384" s="77">
        <f>_xll.qlAbcdMathFunctionValue(U$1,($T3384-evaluationDate)/365)</f>
        <v>5.1217326563511275E-4</v>
      </c>
      <c r="V3384" s="77">
        <f>_xll.qlAbcdMathFunctionValue(V$1,($T3384-evaluationDate)/365)</f>
        <v>5.1218534630499658E-4</v>
      </c>
      <c r="W3384" s="77">
        <f>_xll.qlAbcdMathFunctionValue(W$1,($T3384-evaluationDate)/365)</f>
        <v>6.0459156952104049E-4</v>
      </c>
      <c r="X3384" s="77">
        <f>_xll.qlAbcdMathFunctionValue(X$1,($T3384-evaluationDate)/365)</f>
        <v>6.0459282970708433E-4</v>
      </c>
      <c r="Y3384" s="77">
        <f>_xll.qlAbcdMathFunctionValue(Y$1,($T3384-evaluationDate)/365)</f>
        <v>6.2829186480967743E-4</v>
      </c>
      <c r="Z3384" s="77">
        <f>_xll.qlAbcdMathFunctionValue(Z$1,($T3384-evaluationDate)/365)</f>
        <v>6.2831672320643383E-4</v>
      </c>
      <c r="AA3384" s="77">
        <f>_xll.qlAbcdMathFunctionValue(AA$1,($T3384-evaluationDate)/365)</f>
        <v>1.5902655116836661E-4</v>
      </c>
      <c r="AB3384" s="77">
        <f>_xll.qlAbcdMathFunctionValue(AB$1,($T3384-evaluationDate)/365)</f>
        <v>1.5902655116836661E-4</v>
      </c>
    </row>
    <row r="3385" spans="19:28">
      <c r="S3385" s="64" t="s">
        <v>99</v>
      </c>
      <c r="T3385" s="145">
        <f>_xll.qlCalendarAdvance(Calendar,T3384,S3385,,,trigger)</f>
        <v>63290</v>
      </c>
      <c r="U3385" s="77">
        <f>_xll.qlAbcdMathFunctionValue(U$1,($T3385-evaluationDate)/365)</f>
        <v>5.1217236589009576E-4</v>
      </c>
      <c r="V3385" s="77">
        <f>_xll.qlAbcdMathFunctionValue(V$1,($T3385-evaluationDate)/365)</f>
        <v>5.1218440061245212E-4</v>
      </c>
      <c r="W3385" s="77">
        <f>_xll.qlAbcdMathFunctionValue(W$1,($T3385-evaluationDate)/365)</f>
        <v>6.0459137829189892E-4</v>
      </c>
      <c r="X3385" s="77">
        <f>_xll.qlAbcdMathFunctionValue(X$1,($T3385-evaluationDate)/365)</f>
        <v>6.0459263328446386E-4</v>
      </c>
      <c r="Y3385" s="77">
        <f>_xll.qlAbcdMathFunctionValue(Y$1,($T3385-evaluationDate)/365)</f>
        <v>6.2829096319932097E-4</v>
      </c>
      <c r="Z3385" s="77">
        <f>_xll.qlAbcdMathFunctionValue(Z$1,($T3385-evaluationDate)/365)</f>
        <v>6.2831572273600381E-4</v>
      </c>
      <c r="AA3385" s="77">
        <f>_xll.qlAbcdMathFunctionValue(AA$1,($T3385-evaluationDate)/365)</f>
        <v>1.5902655116836661E-4</v>
      </c>
      <c r="AB3385" s="77">
        <f>_xll.qlAbcdMathFunctionValue(AB$1,($T3385-evaluationDate)/365)</f>
        <v>1.5902655116836661E-4</v>
      </c>
    </row>
    <row r="3386" spans="19:28">
      <c r="S3386" s="64" t="s">
        <v>99</v>
      </c>
      <c r="T3386" s="145">
        <f>_xll.qlCalendarAdvance(Calendar,T3385,S3386,,,trigger)</f>
        <v>63297</v>
      </c>
      <c r="U3386" s="77">
        <f>_xll.qlAbcdMathFunctionValue(U$1,($T3386-evaluationDate)/365)</f>
        <v>5.1217146956769339E-4</v>
      </c>
      <c r="V3386" s="77">
        <f>_xll.qlAbcdMathFunctionValue(V$1,($T3386-evaluationDate)/365)</f>
        <v>5.1218345851580002E-4</v>
      </c>
      <c r="W3386" s="77">
        <f>_xll.qlAbcdMathFunctionValue(W$1,($T3386-evaluationDate)/365)</f>
        <v>6.0459118785091334E-4</v>
      </c>
      <c r="X3386" s="77">
        <f>_xll.qlAbcdMathFunctionValue(X$1,($T3386-evaluationDate)/365)</f>
        <v>6.0459243767124814E-4</v>
      </c>
      <c r="Y3386" s="77">
        <f>_xll.qlAbcdMathFunctionValue(Y$1,($T3386-evaluationDate)/365)</f>
        <v>6.2829006517559386E-4</v>
      </c>
      <c r="Z3386" s="77">
        <f>_xll.qlAbcdMathFunctionValue(Z$1,($T3386-evaluationDate)/365)</f>
        <v>6.2831472624233877E-4</v>
      </c>
      <c r="AA3386" s="77">
        <f>_xll.qlAbcdMathFunctionValue(AA$1,($T3386-evaluationDate)/365)</f>
        <v>1.5902655116836661E-4</v>
      </c>
      <c r="AB3386" s="77">
        <f>_xll.qlAbcdMathFunctionValue(AB$1,($T3386-evaluationDate)/365)</f>
        <v>1.5902655116836661E-4</v>
      </c>
    </row>
    <row r="3387" spans="19:28">
      <c r="S3387" s="64" t="s">
        <v>99</v>
      </c>
      <c r="T3387" s="145">
        <f>_xll.qlCalendarAdvance(Calendar,T3386,S3387,,,trigger)</f>
        <v>63304</v>
      </c>
      <c r="U3387" s="77">
        <f>_xll.qlAbcdMathFunctionValue(U$1,($T3387-evaluationDate)/365)</f>
        <v>5.1217057665499572E-4</v>
      </c>
      <c r="V3387" s="77">
        <f>_xll.qlAbcdMathFunctionValue(V$1,($T3387-evaluationDate)/365)</f>
        <v>5.1218252000148363E-4</v>
      </c>
      <c r="W3387" s="77">
        <f>_xll.qlAbcdMathFunctionValue(W$1,($T3387-evaluationDate)/365)</f>
        <v>6.0459099819485881E-4</v>
      </c>
      <c r="X3387" s="77">
        <f>_xll.qlAbcdMathFunctionValue(X$1,($T3387-evaluationDate)/365)</f>
        <v>6.0459224286412599E-4</v>
      </c>
      <c r="Y3387" s="77">
        <f>_xll.qlAbcdMathFunctionValue(Y$1,($T3387-evaluationDate)/365)</f>
        <v>6.2828917072433764E-4</v>
      </c>
      <c r="Z3387" s="77">
        <f>_xll.qlAbcdMathFunctionValue(Z$1,($T3387-evaluationDate)/365)</f>
        <v>6.2831373370975455E-4</v>
      </c>
      <c r="AA3387" s="77">
        <f>_xll.qlAbcdMathFunctionValue(AA$1,($T3387-evaluationDate)/365)</f>
        <v>1.5902655116836661E-4</v>
      </c>
      <c r="AB3387" s="77">
        <f>_xll.qlAbcdMathFunctionValue(AB$1,($T3387-evaluationDate)/365)</f>
        <v>1.5902655116836661E-4</v>
      </c>
    </row>
    <row r="3388" spans="19:28">
      <c r="S3388" s="64" t="s">
        <v>99</v>
      </c>
      <c r="T3388" s="145">
        <f>_xll.qlCalendarAdvance(Calendar,T3387,S3388,,,trigger)</f>
        <v>63311</v>
      </c>
      <c r="U3388" s="77">
        <f>_xll.qlAbcdMathFunctionValue(U$1,($T3388-evaluationDate)/365)</f>
        <v>5.121696871391413E-4</v>
      </c>
      <c r="V3388" s="77">
        <f>_xll.qlAbcdMathFunctionValue(V$1,($T3388-evaluationDate)/365)</f>
        <v>5.1218158505599682E-4</v>
      </c>
      <c r="W3388" s="77">
        <f>_xll.qlAbcdMathFunctionValue(W$1,($T3388-evaluationDate)/365)</f>
        <v>6.0459080932052337E-4</v>
      </c>
      <c r="X3388" s="77">
        <f>_xll.qlAbcdMathFunctionValue(X$1,($T3388-evaluationDate)/365)</f>
        <v>6.0459204885979971E-4</v>
      </c>
      <c r="Y3388" s="77">
        <f>_xll.qlAbcdMathFunctionValue(Y$1,($T3388-evaluationDate)/365)</f>
        <v>6.2828827983144877E-4</v>
      </c>
      <c r="Z3388" s="77">
        <f>_xll.qlAbcdMathFunctionValue(Z$1,($T3388-evaluationDate)/365)</f>
        <v>6.2831274512262843E-4</v>
      </c>
      <c r="AA3388" s="77">
        <f>_xll.qlAbcdMathFunctionValue(AA$1,($T3388-evaluationDate)/365)</f>
        <v>1.5902655116836661E-4</v>
      </c>
      <c r="AB3388" s="77">
        <f>_xll.qlAbcdMathFunctionValue(AB$1,($T3388-evaluationDate)/365)</f>
        <v>1.5902655116836661E-4</v>
      </c>
    </row>
    <row r="3389" spans="19:28">
      <c r="S3389" s="64" t="s">
        <v>99</v>
      </c>
      <c r="T3389" s="145">
        <f>_xll.qlCalendarAdvance(Calendar,T3388,S3389,,,trigger)</f>
        <v>63318</v>
      </c>
      <c r="U3389" s="77">
        <f>_xll.qlAbcdMathFunctionValue(U$1,($T3389-evaluationDate)/365)</f>
        <v>5.1216880100731649E-4</v>
      </c>
      <c r="V3389" s="77">
        <f>_xll.qlAbcdMathFunctionValue(V$1,($T3389-evaluationDate)/365)</f>
        <v>5.1218065366588422E-4</v>
      </c>
      <c r="W3389" s="77">
        <f>_xll.qlAbcdMathFunctionValue(W$1,($T3389-evaluationDate)/365)</f>
        <v>6.0459062122470808E-4</v>
      </c>
      <c r="X3389" s="77">
        <f>_xll.qlAbcdMathFunctionValue(X$1,($T3389-evaluationDate)/365)</f>
        <v>6.0459185565498472E-4</v>
      </c>
      <c r="Y3389" s="77">
        <f>_xll.qlAbcdMathFunctionValue(Y$1,($T3389-evaluationDate)/365)</f>
        <v>6.2828739248287915E-4</v>
      </c>
      <c r="Z3389" s="77">
        <f>_xll.qlAbcdMathFunctionValue(Z$1,($T3389-evaluationDate)/365)</f>
        <v>6.2831176046539855E-4</v>
      </c>
      <c r="AA3389" s="77">
        <f>_xll.qlAbcdMathFunctionValue(AA$1,($T3389-evaluationDate)/365)</f>
        <v>1.5902655116836661E-4</v>
      </c>
      <c r="AB3389" s="77">
        <f>_xll.qlAbcdMathFunctionValue(AB$1,($T3389-evaluationDate)/365)</f>
        <v>1.5902655116836661E-4</v>
      </c>
    </row>
    <row r="3390" spans="19:28">
      <c r="S3390" s="64" t="s">
        <v>99</v>
      </c>
      <c r="T3390" s="145">
        <f>_xll.qlCalendarAdvance(Calendar,T3389,S3390,,,trigger)</f>
        <v>63325</v>
      </c>
      <c r="U3390" s="77">
        <f>_xll.qlAbcdMathFunctionValue(U$1,($T3390-evaluationDate)/365)</f>
        <v>5.1216791824675544E-4</v>
      </c>
      <c r="V3390" s="77">
        <f>_xll.qlAbcdMathFunctionValue(V$1,($T3390-evaluationDate)/365)</f>
        <v>5.1217972581774041E-4</v>
      </c>
      <c r="W3390" s="77">
        <f>_xll.qlAbcdMathFunctionValue(W$1,($T3390-evaluationDate)/365)</f>
        <v>6.0459043390422712E-4</v>
      </c>
      <c r="X3390" s="77">
        <f>_xll.qlAbcdMathFunctionValue(X$1,($T3390-evaluationDate)/365)</f>
        <v>6.0459166324641018E-4</v>
      </c>
      <c r="Y3390" s="77">
        <f>_xll.qlAbcdMathFunctionValue(Y$1,($T3390-evaluationDate)/365)</f>
        <v>6.2828650866463551E-4</v>
      </c>
      <c r="Z3390" s="77">
        <f>_xll.qlAbcdMathFunctionValue(Z$1,($T3390-evaluationDate)/365)</f>
        <v>6.2831077972256395E-4</v>
      </c>
      <c r="AA3390" s="77">
        <f>_xll.qlAbcdMathFunctionValue(AA$1,($T3390-evaluationDate)/365)</f>
        <v>1.5902655116836661E-4</v>
      </c>
      <c r="AB3390" s="77">
        <f>_xll.qlAbcdMathFunctionValue(AB$1,($T3390-evaluationDate)/365)</f>
        <v>1.5902655116836661E-4</v>
      </c>
    </row>
    <row r="3391" spans="19:28">
      <c r="S3391" s="64" t="s">
        <v>99</v>
      </c>
      <c r="T3391" s="145">
        <f>_xll.qlCalendarAdvance(Calendar,T3390,S3391,,,trigger)</f>
        <v>63332</v>
      </c>
      <c r="U3391" s="77">
        <f>_xll.qlAbcdMathFunctionValue(U$1,($T3391-evaluationDate)/365)</f>
        <v>5.1216703884474025E-4</v>
      </c>
      <c r="V3391" s="77">
        <f>_xll.qlAbcdMathFunctionValue(V$1,($T3391-evaluationDate)/365)</f>
        <v>5.1217880149820988E-4</v>
      </c>
      <c r="W3391" s="77">
        <f>_xll.qlAbcdMathFunctionValue(W$1,($T3391-evaluationDate)/365)</f>
        <v>6.0459024735590758E-4</v>
      </c>
      <c r="X3391" s="77">
        <f>_xll.qlAbcdMathFunctionValue(X$1,($T3391-evaluationDate)/365)</f>
        <v>6.045914716308183E-4</v>
      </c>
      <c r="Y3391" s="77">
        <f>_xll.qlAbcdMathFunctionValue(Y$1,($T3391-evaluationDate)/365)</f>
        <v>6.2828562836277947E-4</v>
      </c>
      <c r="Z3391" s="77">
        <f>_xll.qlAbcdMathFunctionValue(Z$1,($T3391-evaluationDate)/365)</f>
        <v>6.2830980287868418E-4</v>
      </c>
      <c r="AA3391" s="77">
        <f>_xll.qlAbcdMathFunctionValue(AA$1,($T3391-evaluationDate)/365)</f>
        <v>1.5902655116836661E-4</v>
      </c>
      <c r="AB3391" s="77">
        <f>_xll.qlAbcdMathFunctionValue(AB$1,($T3391-evaluationDate)/365)</f>
        <v>1.5902655116836661E-4</v>
      </c>
    </row>
    <row r="3392" spans="19:28">
      <c r="S3392" s="64" t="s">
        <v>99</v>
      </c>
      <c r="T3392" s="145">
        <f>_xll.qlCalendarAdvance(Calendar,T3391,S3392,,,trigger)</f>
        <v>63339</v>
      </c>
      <c r="U3392" s="77">
        <f>_xll.qlAbcdMathFunctionValue(U$1,($T3392-evaluationDate)/365)</f>
        <v>5.1216616278860019E-4</v>
      </c>
      <c r="V3392" s="77">
        <f>_xll.qlAbcdMathFunctionValue(V$1,($T3392-evaluationDate)/365)</f>
        <v>5.121778806939873E-4</v>
      </c>
      <c r="W3392" s="77">
        <f>_xll.qlAbcdMathFunctionValue(W$1,($T3392-evaluationDate)/365)</f>
        <v>6.0459006157658932E-4</v>
      </c>
      <c r="X3392" s="77">
        <f>_xll.qlAbcdMathFunctionValue(X$1,($T3392-evaluationDate)/365)</f>
        <v>6.0459128080496438E-4</v>
      </c>
      <c r="Y3392" s="77">
        <f>_xll.qlAbcdMathFunctionValue(Y$1,($T3392-evaluationDate)/365)</f>
        <v>6.2828475156342706E-4</v>
      </c>
      <c r="Z3392" s="77">
        <f>_xll.qlAbcdMathFunctionValue(Z$1,($T3392-evaluationDate)/365)</f>
        <v>6.283088299183793E-4</v>
      </c>
      <c r="AA3392" s="77">
        <f>_xll.qlAbcdMathFunctionValue(AA$1,($T3392-evaluationDate)/365)</f>
        <v>1.5902655116836661E-4</v>
      </c>
      <c r="AB3392" s="77">
        <f>_xll.qlAbcdMathFunctionValue(AB$1,($T3392-evaluationDate)/365)</f>
        <v>1.5902655116836661E-4</v>
      </c>
    </row>
    <row r="3393" spans="19:28">
      <c r="S3393" s="64" t="s">
        <v>99</v>
      </c>
      <c r="T3393" s="145">
        <f>_xll.qlCalendarAdvance(Calendar,T3392,S3393,,,trigger)</f>
        <v>63346</v>
      </c>
      <c r="U3393" s="77">
        <f>_xll.qlAbcdMathFunctionValue(U$1,($T3393-evaluationDate)/365)</f>
        <v>5.1216529006571209E-4</v>
      </c>
      <c r="V3393" s="77">
        <f>_xll.qlAbcdMathFunctionValue(V$1,($T3393-evaluationDate)/365)</f>
        <v>5.1217696339181666E-4</v>
      </c>
      <c r="W3393" s="77">
        <f>_xll.qlAbcdMathFunctionValue(W$1,($T3393-evaluationDate)/365)</f>
        <v>6.0458987656312503E-4</v>
      </c>
      <c r="X3393" s="77">
        <f>_xll.qlAbcdMathFunctionValue(X$1,($T3393-evaluationDate)/365)</f>
        <v>6.0459109076561705E-4</v>
      </c>
      <c r="Y3393" s="77">
        <f>_xll.qlAbcdMathFunctionValue(Y$1,($T3393-evaluationDate)/365)</f>
        <v>6.2828387825274862E-4</v>
      </c>
      <c r="Z3393" s="77">
        <f>_xll.qlAbcdMathFunctionValue(Z$1,($T3393-evaluationDate)/365)</f>
        <v>6.283078608263292E-4</v>
      </c>
      <c r="AA3393" s="77">
        <f>_xll.qlAbcdMathFunctionValue(AA$1,($T3393-evaluationDate)/365)</f>
        <v>1.5902655116836661E-4</v>
      </c>
      <c r="AB3393" s="77">
        <f>_xll.qlAbcdMathFunctionValue(AB$1,($T3393-evaluationDate)/365)</f>
        <v>1.5902655116836661E-4</v>
      </c>
    </row>
    <row r="3394" spans="19:28">
      <c r="S3394" s="64" t="s">
        <v>99</v>
      </c>
      <c r="T3394" s="145">
        <f>_xll.qlCalendarAdvance(Calendar,T3393,S3394,,,trigger)</f>
        <v>63353</v>
      </c>
      <c r="U3394" s="77">
        <f>_xll.qlAbcdMathFunctionValue(U$1,($T3394-evaluationDate)/365)</f>
        <v>5.1216442066349987E-4</v>
      </c>
      <c r="V3394" s="77">
        <f>_xll.qlAbcdMathFunctionValue(V$1,($T3394-evaluationDate)/365)</f>
        <v>5.1217604957849174E-4</v>
      </c>
      <c r="W3394" s="77">
        <f>_xll.qlAbcdMathFunctionValue(W$1,($T3394-evaluationDate)/365)</f>
        <v>6.0458969231238027E-4</v>
      </c>
      <c r="X3394" s="77">
        <f>_xll.qlAbcdMathFunctionValue(X$1,($T3394-evaluationDate)/365)</f>
        <v>6.045909015095582E-4</v>
      </c>
      <c r="Y3394" s="77">
        <f>_xll.qlAbcdMathFunctionValue(Y$1,($T3394-evaluationDate)/365)</f>
        <v>6.2828300841696861E-4</v>
      </c>
      <c r="Z3394" s="77">
        <f>_xll.qlAbcdMathFunctionValue(Z$1,($T3394-evaluationDate)/365)</f>
        <v>6.2830689558727396E-4</v>
      </c>
      <c r="AA3394" s="77">
        <f>_xll.qlAbcdMathFunctionValue(AA$1,($T3394-evaluationDate)/365)</f>
        <v>1.5902655116836661E-4</v>
      </c>
      <c r="AB3394" s="77">
        <f>_xll.qlAbcdMathFunctionValue(AB$1,($T3394-evaluationDate)/365)</f>
        <v>1.5902655116836661E-4</v>
      </c>
    </row>
    <row r="3395" spans="19:28">
      <c r="S3395" s="64" t="s">
        <v>99</v>
      </c>
      <c r="T3395" s="145">
        <f>_xll.qlCalendarAdvance(Calendar,T3394,S3395,,,trigger)</f>
        <v>63360</v>
      </c>
      <c r="U3395" s="77">
        <f>_xll.qlAbcdMathFunctionValue(U$1,($T3395-evaluationDate)/365)</f>
        <v>5.1216355456943415E-4</v>
      </c>
      <c r="V3395" s="77">
        <f>_xll.qlAbcdMathFunctionValue(V$1,($T3395-evaluationDate)/365)</f>
        <v>5.121751392408553E-4</v>
      </c>
      <c r="W3395" s="77">
        <f>_xll.qlAbcdMathFunctionValue(W$1,($T3395-evaluationDate)/365)</f>
        <v>6.0458950882123308E-4</v>
      </c>
      <c r="X3395" s="77">
        <f>_xll.qlAbcdMathFunctionValue(X$1,($T3395-evaluationDate)/365)</f>
        <v>6.0459071303358228E-4</v>
      </c>
      <c r="Y3395" s="77">
        <f>_xll.qlAbcdMathFunctionValue(Y$1,($T3395-evaluationDate)/365)</f>
        <v>6.2828214204236547E-4</v>
      </c>
      <c r="Z3395" s="77">
        <f>_xll.qlAbcdMathFunctionValue(Z$1,($T3395-evaluationDate)/365)</f>
        <v>6.2830593418601295E-4</v>
      </c>
      <c r="AA3395" s="77">
        <f>_xll.qlAbcdMathFunctionValue(AA$1,($T3395-evaluationDate)/365)</f>
        <v>1.5902655116836661E-4</v>
      </c>
      <c r="AB3395" s="77">
        <f>_xll.qlAbcdMathFunctionValue(AB$1,($T3395-evaluationDate)/365)</f>
        <v>1.5902655116836661E-4</v>
      </c>
    </row>
    <row r="3396" spans="19:28">
      <c r="S3396" s="64" t="s">
        <v>99</v>
      </c>
      <c r="T3396" s="145">
        <f>_xll.qlCalendarAdvance(Calendar,T3395,S3396,,,trigger)</f>
        <v>63367</v>
      </c>
      <c r="U3396" s="77">
        <f>_xll.qlAbcdMathFunctionValue(U$1,($T3396-evaluationDate)/365)</f>
        <v>5.1216269177103274E-4</v>
      </c>
      <c r="V3396" s="77">
        <f>_xll.qlAbcdMathFunctionValue(V$1,($T3396-evaluationDate)/365)</f>
        <v>5.1217423236579946E-4</v>
      </c>
      <c r="W3396" s="77">
        <f>_xll.qlAbcdMathFunctionValue(W$1,($T3396-evaluationDate)/365)</f>
        <v>6.0458932608657462E-4</v>
      </c>
      <c r="X3396" s="77">
        <f>_xll.qlAbcdMathFunctionValue(X$1,($T3396-evaluationDate)/365)</f>
        <v>6.0459052533449738E-4</v>
      </c>
      <c r="Y3396" s="77">
        <f>_xll.qlAbcdMathFunctionValue(Y$1,($T3396-evaluationDate)/365)</f>
        <v>6.2828127911527133E-4</v>
      </c>
      <c r="Z3396" s="77">
        <f>_xll.qlAbcdMathFunctionValue(Z$1,($T3396-evaluationDate)/365)</f>
        <v>6.2830497660740529E-4</v>
      </c>
      <c r="AA3396" s="77">
        <f>_xll.qlAbcdMathFunctionValue(AA$1,($T3396-evaluationDate)/365)</f>
        <v>1.5902655116836661E-4</v>
      </c>
      <c r="AB3396" s="77">
        <f>_xll.qlAbcdMathFunctionValue(AB$1,($T3396-evaluationDate)/365)</f>
        <v>1.5902655116836661E-4</v>
      </c>
    </row>
    <row r="3397" spans="19:28">
      <c r="S3397" s="64" t="s">
        <v>99</v>
      </c>
      <c r="T3397" s="145">
        <f>_xll.qlCalendarAdvance(Calendar,T3396,S3397,,,trigger)</f>
        <v>63374</v>
      </c>
      <c r="U3397" s="77">
        <f>_xll.qlAbcdMathFunctionValue(U$1,($T3397-evaluationDate)/365)</f>
        <v>5.1216183225585995E-4</v>
      </c>
      <c r="V3397" s="77">
        <f>_xll.qlAbcdMathFunctionValue(V$1,($T3397-evaluationDate)/365)</f>
        <v>5.121733289402651E-4</v>
      </c>
      <c r="W3397" s="77">
        <f>_xll.qlAbcdMathFunctionValue(W$1,($T3397-evaluationDate)/365)</f>
        <v>6.0458914410530819E-4</v>
      </c>
      <c r="X3397" s="77">
        <f>_xll.qlAbcdMathFunctionValue(X$1,($T3397-evaluationDate)/365)</f>
        <v>6.0459033840912387E-4</v>
      </c>
      <c r="Y3397" s="77">
        <f>_xll.qlAbcdMathFunctionValue(Y$1,($T3397-evaluationDate)/365)</f>
        <v>6.2828041962207151E-4</v>
      </c>
      <c r="Z3397" s="77">
        <f>_xll.qlAbcdMathFunctionValue(Z$1,($T3397-evaluationDate)/365)</f>
        <v>6.2830402283636907E-4</v>
      </c>
      <c r="AA3397" s="77">
        <f>_xll.qlAbcdMathFunctionValue(AA$1,($T3397-evaluationDate)/365)</f>
        <v>1.5902655116836661E-4</v>
      </c>
      <c r="AB3397" s="77">
        <f>_xll.qlAbcdMathFunctionValue(AB$1,($T3397-evaluationDate)/365)</f>
        <v>1.5902655116836661E-4</v>
      </c>
    </row>
    <row r="3398" spans="19:28">
      <c r="S3398" s="64" t="s">
        <v>99</v>
      </c>
      <c r="T3398" s="145">
        <f>_xll.qlCalendarAdvance(Calendar,T3397,S3398,,,trigger)</f>
        <v>63381</v>
      </c>
      <c r="U3398" s="77">
        <f>_xll.qlAbcdMathFunctionValue(U$1,($T3398-evaluationDate)/365)</f>
        <v>5.1216097601152627E-4</v>
      </c>
      <c r="V3398" s="77">
        <f>_xll.qlAbcdMathFunctionValue(V$1,($T3398-evaluationDate)/365)</f>
        <v>5.1217242895124191E-4</v>
      </c>
      <c r="W3398" s="77">
        <f>_xll.qlAbcdMathFunctionValue(W$1,($T3398-evaluationDate)/365)</f>
        <v>6.0458896287434989E-4</v>
      </c>
      <c r="X3398" s="77">
        <f>_xll.qlAbcdMathFunctionValue(X$1,($T3398-evaluationDate)/365)</f>
        <v>6.0459015225429566E-4</v>
      </c>
      <c r="Y3398" s="77">
        <f>_xll.qlAbcdMathFunctionValue(Y$1,($T3398-evaluationDate)/365)</f>
        <v>6.2827956354920506E-4</v>
      </c>
      <c r="Z3398" s="77">
        <f>_xll.qlAbcdMathFunctionValue(Z$1,($T3398-evaluationDate)/365)</f>
        <v>6.2830307285788127E-4</v>
      </c>
      <c r="AA3398" s="77">
        <f>_xll.qlAbcdMathFunctionValue(AA$1,($T3398-evaluationDate)/365)</f>
        <v>1.5902655116836661E-4</v>
      </c>
      <c r="AB3398" s="77">
        <f>_xll.qlAbcdMathFunctionValue(AB$1,($T3398-evaluationDate)/365)</f>
        <v>1.5902655116836661E-4</v>
      </c>
    </row>
    <row r="3399" spans="19:28">
      <c r="S3399" s="64" t="s">
        <v>99</v>
      </c>
      <c r="T3399" s="145">
        <f>_xll.qlCalendarAdvance(Calendar,T3398,S3399,,,trigger)</f>
        <v>63388</v>
      </c>
      <c r="U3399" s="77">
        <f>_xll.qlAbcdMathFunctionValue(U$1,($T3399-evaluationDate)/365)</f>
        <v>5.1216012302568881E-4</v>
      </c>
      <c r="V3399" s="77">
        <f>_xll.qlAbcdMathFunctionValue(V$1,($T3399-evaluationDate)/365)</f>
        <v>5.1217153238576813E-4</v>
      </c>
      <c r="W3399" s="77">
        <f>_xll.qlAbcdMathFunctionValue(W$1,($T3399-evaluationDate)/365)</f>
        <v>6.0458878239062839E-4</v>
      </c>
      <c r="X3399" s="77">
        <f>_xll.qlAbcdMathFunctionValue(X$1,($T3399-evaluationDate)/365)</f>
        <v>6.0458996686685903E-4</v>
      </c>
      <c r="Y3399" s="77">
        <f>_xll.qlAbcdMathFunctionValue(Y$1,($T3399-evaluationDate)/365)</f>
        <v>6.2827871088316377E-4</v>
      </c>
      <c r="Z3399" s="77">
        <f>_xll.qlAbcdMathFunctionValue(Z$1,($T3399-evaluationDate)/365)</f>
        <v>6.2830212665697784E-4</v>
      </c>
      <c r="AA3399" s="77">
        <f>_xll.qlAbcdMathFunctionValue(AA$1,($T3399-evaluationDate)/365)</f>
        <v>1.5902655116836661E-4</v>
      </c>
      <c r="AB3399" s="77">
        <f>_xll.qlAbcdMathFunctionValue(AB$1,($T3399-evaluationDate)/365)</f>
        <v>1.5902655116836661E-4</v>
      </c>
    </row>
    <row r="3400" spans="19:28">
      <c r="S3400" s="64" t="s">
        <v>99</v>
      </c>
      <c r="T3400" s="145">
        <f>_xll.qlCalendarAdvance(Calendar,T3399,S3400,,,trigger)</f>
        <v>63395</v>
      </c>
      <c r="U3400" s="77">
        <f>_xll.qlAbcdMathFunctionValue(U$1,($T3400-evaluationDate)/365)</f>
        <v>5.1215927328605057E-4</v>
      </c>
      <c r="V3400" s="77">
        <f>_xll.qlAbcdMathFunctionValue(V$1,($T3400-evaluationDate)/365)</f>
        <v>5.121706392309305E-4</v>
      </c>
      <c r="W3400" s="77">
        <f>_xll.qlAbcdMathFunctionValue(W$1,($T3400-evaluationDate)/365)</f>
        <v>6.0458860265108472E-4</v>
      </c>
      <c r="X3400" s="77">
        <f>_xll.qlAbcdMathFunctionValue(X$1,($T3400-evaluationDate)/365)</f>
        <v>6.0458978224367326E-4</v>
      </c>
      <c r="Y3400" s="77">
        <f>_xll.qlAbcdMathFunctionValue(Y$1,($T3400-evaluationDate)/365)</f>
        <v>6.2827786161049248E-4</v>
      </c>
      <c r="Z3400" s="77">
        <f>_xll.qlAbcdMathFunctionValue(Z$1,($T3400-evaluationDate)/365)</f>
        <v>6.2830118421875305E-4</v>
      </c>
      <c r="AA3400" s="77">
        <f>_xll.qlAbcdMathFunctionValue(AA$1,($T3400-evaluationDate)/365)</f>
        <v>1.5902655116836661E-4</v>
      </c>
      <c r="AB3400" s="77">
        <f>_xll.qlAbcdMathFunctionValue(AB$1,($T3400-evaluationDate)/365)</f>
        <v>1.5902655116836661E-4</v>
      </c>
    </row>
    <row r="3401" spans="19:28">
      <c r="S3401" s="64" t="s">
        <v>99</v>
      </c>
      <c r="T3401" s="145">
        <f>_xll.qlCalendarAdvance(Calendar,T3400,S3401,,,trigger)</f>
        <v>63402</v>
      </c>
      <c r="U3401" s="77">
        <f>_xll.qlAbcdMathFunctionValue(U$1,($T3401-evaluationDate)/365)</f>
        <v>5.121584267803607E-4</v>
      </c>
      <c r="V3401" s="77">
        <f>_xll.qlAbcdMathFunctionValue(V$1,($T3401-evaluationDate)/365)</f>
        <v>5.1216974947386376E-4</v>
      </c>
      <c r="W3401" s="77">
        <f>_xll.qlAbcdMathFunctionValue(W$1,($T3401-evaluationDate)/365)</f>
        <v>6.0458842365267217E-4</v>
      </c>
      <c r="X3401" s="77">
        <f>_xll.qlAbcdMathFunctionValue(X$1,($T3401-evaluationDate)/365)</f>
        <v>6.0458959838161042E-4</v>
      </c>
      <c r="Y3401" s="77">
        <f>_xll.qlAbcdMathFunctionValue(Y$1,($T3401-evaluationDate)/365)</f>
        <v>6.2827701571778862E-4</v>
      </c>
      <c r="Z3401" s="77">
        <f>_xll.qlAbcdMathFunctionValue(Z$1,($T3401-evaluationDate)/365)</f>
        <v>6.283002455283594E-4</v>
      </c>
      <c r="AA3401" s="77">
        <f>_xll.qlAbcdMathFunctionValue(AA$1,($T3401-evaluationDate)/365)</f>
        <v>1.5902655116836661E-4</v>
      </c>
      <c r="AB3401" s="77">
        <f>_xll.qlAbcdMathFunctionValue(AB$1,($T3401-evaluationDate)/365)</f>
        <v>1.5902655116836661E-4</v>
      </c>
    </row>
    <row r="3402" spans="19:28">
      <c r="S3402" s="64" t="s">
        <v>99</v>
      </c>
      <c r="T3402" s="145">
        <f>_xll.qlCalendarAdvance(Calendar,T3401,S3402,,,trigger)</f>
        <v>63409</v>
      </c>
      <c r="U3402" s="77">
        <f>_xll.qlAbcdMathFunctionValue(U$1,($T3402-evaluationDate)/365)</f>
        <v>5.121575834964139E-4</v>
      </c>
      <c r="V3402" s="77">
        <f>_xll.qlAbcdMathFunctionValue(V$1,($T3402-evaluationDate)/365)</f>
        <v>5.1216886310175079E-4</v>
      </c>
      <c r="W3402" s="77">
        <f>_xll.qlAbcdMathFunctionValue(W$1,($T3402-evaluationDate)/365)</f>
        <v>6.045882453923568E-4</v>
      </c>
      <c r="X3402" s="77">
        <f>_xll.qlAbcdMathFunctionValue(X$1,($T3402-evaluationDate)/365)</f>
        <v>6.0458941527755518E-4</v>
      </c>
      <c r="Y3402" s="77">
        <f>_xll.qlAbcdMathFunctionValue(Y$1,($T3402-evaluationDate)/365)</f>
        <v>6.2827617319170185E-4</v>
      </c>
      <c r="Z3402" s="77">
        <f>_xll.qlAbcdMathFunctionValue(Z$1,($T3402-evaluationDate)/365)</f>
        <v>6.2829931057100763E-4</v>
      </c>
      <c r="AA3402" s="77">
        <f>_xll.qlAbcdMathFunctionValue(AA$1,($T3402-evaluationDate)/365)</f>
        <v>1.5902655116836661E-4</v>
      </c>
      <c r="AB3402" s="77">
        <f>_xll.qlAbcdMathFunctionValue(AB$1,($T3402-evaluationDate)/365)</f>
        <v>1.5902655116836661E-4</v>
      </c>
    </row>
    <row r="3403" spans="19:28">
      <c r="S3403" s="64" t="s">
        <v>99</v>
      </c>
      <c r="T3403" s="145">
        <f>_xll.qlCalendarAdvance(Calendar,T3402,S3403,,,trigger)</f>
        <v>63416</v>
      </c>
      <c r="U3403" s="77">
        <f>_xll.qlAbcdMathFunctionValue(U$1,($T3403-evaluationDate)/365)</f>
        <v>5.1215674342205053E-4</v>
      </c>
      <c r="V3403" s="77">
        <f>_xll.qlAbcdMathFunctionValue(V$1,($T3403-evaluationDate)/365)</f>
        <v>5.121679801018224E-4</v>
      </c>
      <c r="W3403" s="77">
        <f>_xll.qlAbcdMathFunctionValue(W$1,($T3403-evaluationDate)/365)</f>
        <v>6.0458806786711664E-4</v>
      </c>
      <c r="X3403" s="77">
        <f>_xll.qlAbcdMathFunctionValue(X$1,($T3403-evaluationDate)/365)</f>
        <v>6.0458923292840475E-4</v>
      </c>
      <c r="Y3403" s="77">
        <f>_xll.qlAbcdMathFunctionValue(Y$1,($T3403-evaluationDate)/365)</f>
        <v>6.2827533401893455E-4</v>
      </c>
      <c r="Z3403" s="77">
        <f>_xll.qlAbcdMathFunctionValue(Z$1,($T3403-evaluationDate)/365)</f>
        <v>6.2829837933196602E-4</v>
      </c>
      <c r="AA3403" s="77">
        <f>_xll.qlAbcdMathFunctionValue(AA$1,($T3403-evaluationDate)/365)</f>
        <v>1.5902655116836661E-4</v>
      </c>
      <c r="AB3403" s="77">
        <f>_xll.qlAbcdMathFunctionValue(AB$1,($T3403-evaluationDate)/365)</f>
        <v>1.5902655116836661E-4</v>
      </c>
    </row>
    <row r="3404" spans="19:28">
      <c r="S3404" s="64" t="s">
        <v>99</v>
      </c>
      <c r="T3404" s="145">
        <f>_xll.qlCalendarAdvance(Calendar,T3403,S3404,,,trigger)</f>
        <v>63423</v>
      </c>
      <c r="U3404" s="77">
        <f>_xll.qlAbcdMathFunctionValue(U$1,($T3404-evaluationDate)/365)</f>
        <v>5.1215590654515657E-4</v>
      </c>
      <c r="V3404" s="77">
        <f>_xll.qlAbcdMathFunctionValue(V$1,($T3404-evaluationDate)/365)</f>
        <v>5.1216710046135712E-4</v>
      </c>
      <c r="W3404" s="77">
        <f>_xll.qlAbcdMathFunctionValue(W$1,($T3404-evaluationDate)/365)</f>
        <v>6.0458789107394214E-4</v>
      </c>
      <c r="X3404" s="77">
        <f>_xll.qlAbcdMathFunctionValue(X$1,($T3404-evaluationDate)/365)</f>
        <v>6.0458905133106927E-4</v>
      </c>
      <c r="Y3404" s="77">
        <f>_xll.qlAbcdMathFunctionValue(Y$1,($T3404-evaluationDate)/365)</f>
        <v>6.282744981862408E-4</v>
      </c>
      <c r="Z3404" s="77">
        <f>_xll.qlAbcdMathFunctionValue(Z$1,($T3404-evaluationDate)/365)</f>
        <v>6.2829745179656088E-4</v>
      </c>
      <c r="AA3404" s="77">
        <f>_xll.qlAbcdMathFunctionValue(AA$1,($T3404-evaluationDate)/365)</f>
        <v>1.5902655116836661E-4</v>
      </c>
      <c r="AB3404" s="77">
        <f>_xll.qlAbcdMathFunctionValue(AB$1,($T3404-evaluationDate)/365)</f>
        <v>1.5902655116836661E-4</v>
      </c>
    </row>
    <row r="3405" spans="19:28">
      <c r="S3405" s="64" t="s">
        <v>99</v>
      </c>
      <c r="T3405" s="145">
        <f>_xll.qlCalendarAdvance(Calendar,T3404,S3405,,,trigger)</f>
        <v>63430</v>
      </c>
      <c r="U3405" s="77">
        <f>_xll.qlAbcdMathFunctionValue(U$1,($T3405-evaluationDate)/365)</f>
        <v>5.1215507285366291E-4</v>
      </c>
      <c r="V3405" s="77">
        <f>_xll.qlAbcdMathFunctionValue(V$1,($T3405-evaluationDate)/365)</f>
        <v>5.1216622416768061E-4</v>
      </c>
      <c r="W3405" s="77">
        <f>_xll.qlAbcdMathFunctionValue(W$1,($T3405-evaluationDate)/365)</f>
        <v>6.0458771500983592E-4</v>
      </c>
      <c r="X3405" s="77">
        <f>_xll.qlAbcdMathFunctionValue(X$1,($T3405-evaluationDate)/365)</f>
        <v>6.0458887048247102E-4</v>
      </c>
      <c r="Y3405" s="77">
        <f>_xll.qlAbcdMathFunctionValue(Y$1,($T3405-evaluationDate)/365)</f>
        <v>6.2827366568042663E-4</v>
      </c>
      <c r="Z3405" s="77">
        <f>_xll.qlAbcdMathFunctionValue(Z$1,($T3405-evaluationDate)/365)</f>
        <v>6.2829652795017531E-4</v>
      </c>
      <c r="AA3405" s="77">
        <f>_xll.qlAbcdMathFunctionValue(AA$1,($T3405-evaluationDate)/365)</f>
        <v>1.5902655116836661E-4</v>
      </c>
      <c r="AB3405" s="77">
        <f>_xll.qlAbcdMathFunctionValue(AB$1,($T3405-evaluationDate)/365)</f>
        <v>1.5902655116836661E-4</v>
      </c>
    </row>
    <row r="3406" spans="19:28">
      <c r="S3406" s="64" t="s">
        <v>99</v>
      </c>
      <c r="T3406" s="145">
        <f>_xll.qlCalendarAdvance(Calendar,T3405,S3406,,,trigger)</f>
        <v>63437</v>
      </c>
      <c r="U3406" s="77">
        <f>_xll.qlAbcdMathFunctionValue(U$1,($T3406-evaluationDate)/365)</f>
        <v>5.1215424233554585E-4</v>
      </c>
      <c r="V3406" s="77">
        <f>_xll.qlAbcdMathFunctionValue(V$1,($T3406-evaluationDate)/365)</f>
        <v>5.1216535120816636E-4</v>
      </c>
      <c r="W3406" s="77">
        <f>_xll.qlAbcdMathFunctionValue(W$1,($T3406-evaluationDate)/365)</f>
        <v>6.0458753967181284E-4</v>
      </c>
      <c r="X3406" s="77">
        <f>_xll.qlAbcdMathFunctionValue(X$1,($T3406-evaluationDate)/365)</f>
        <v>6.0458869037954507E-4</v>
      </c>
      <c r="Y3406" s="77">
        <f>_xll.qlAbcdMathFunctionValue(Y$1,($T3406-evaluationDate)/365)</f>
        <v>6.2827283648834965E-4</v>
      </c>
      <c r="Z3406" s="77">
        <f>_xll.qlAbcdMathFunctionValue(Z$1,($T3406-evaluationDate)/365)</f>
        <v>6.2829560777825011E-4</v>
      </c>
      <c r="AA3406" s="77">
        <f>_xll.qlAbcdMathFunctionValue(AA$1,($T3406-evaluationDate)/365)</f>
        <v>1.5902655116836661E-4</v>
      </c>
      <c r="AB3406" s="77">
        <f>_xll.qlAbcdMathFunctionValue(AB$1,($T3406-evaluationDate)/365)</f>
        <v>1.5902655116836661E-4</v>
      </c>
    </row>
    <row r="3407" spans="19:28">
      <c r="S3407" s="64" t="s">
        <v>99</v>
      </c>
      <c r="T3407" s="145">
        <f>_xll.qlCalendarAdvance(Calendar,T3406,S3407,,,trigger)</f>
        <v>63444</v>
      </c>
      <c r="U3407" s="77">
        <f>_xll.qlAbcdMathFunctionValue(U$1,($T3407-evaluationDate)/365)</f>
        <v>5.1215341497882637E-4</v>
      </c>
      <c r="V3407" s="77">
        <f>_xll.qlAbcdMathFunctionValue(V$1,($T3407-evaluationDate)/365)</f>
        <v>5.121644815702346E-4</v>
      </c>
      <c r="W3407" s="77">
        <f>_xll.qlAbcdMathFunctionValue(W$1,($T3407-evaluationDate)/365)</f>
        <v>6.0458736505689971E-4</v>
      </c>
      <c r="X3407" s="77">
        <f>_xll.qlAbcdMathFunctionValue(X$1,($T3407-evaluationDate)/365)</f>
        <v>6.0458851101923873E-4</v>
      </c>
      <c r="Y3407" s="77">
        <f>_xll.qlAbcdMathFunctionValue(Y$1,($T3407-evaluationDate)/365)</f>
        <v>6.282720105969191E-4</v>
      </c>
      <c r="Z3407" s="77">
        <f>_xll.qlAbcdMathFunctionValue(Z$1,($T3407-evaluationDate)/365)</f>
        <v>6.2829469126628266E-4</v>
      </c>
      <c r="AA3407" s="77">
        <f>_xll.qlAbcdMathFunctionValue(AA$1,($T3407-evaluationDate)/365)</f>
        <v>1.5902655116836661E-4</v>
      </c>
      <c r="AB3407" s="77">
        <f>_xll.qlAbcdMathFunctionValue(AB$1,($T3407-evaluationDate)/365)</f>
        <v>1.5902655116836661E-4</v>
      </c>
    </row>
    <row r="3408" spans="19:28">
      <c r="S3408" s="64" t="s">
        <v>99</v>
      </c>
      <c r="T3408" s="145">
        <f>_xll.qlCalendarAdvance(Calendar,T3407,S3408,,,trigger)</f>
        <v>63451</v>
      </c>
      <c r="U3408" s="77">
        <f>_xll.qlAbcdMathFunctionValue(U$1,($T3408-evaluationDate)/365)</f>
        <v>5.1215259077157054E-4</v>
      </c>
      <c r="V3408" s="77">
        <f>_xll.qlAbcdMathFunctionValue(V$1,($T3408-evaluationDate)/365)</f>
        <v>5.1216361524135292E-4</v>
      </c>
      <c r="W3408" s="77">
        <f>_xll.qlAbcdMathFunctionValue(W$1,($T3408-evaluationDate)/365)</f>
        <v>6.0458719116213556E-4</v>
      </c>
      <c r="X3408" s="77">
        <f>_xll.qlAbcdMathFunctionValue(X$1,($T3408-evaluationDate)/365)</f>
        <v>6.045883323985118E-4</v>
      </c>
      <c r="Y3408" s="77">
        <f>_xll.qlAbcdMathFunctionValue(Y$1,($T3408-evaluationDate)/365)</f>
        <v>6.2827118799309528E-4</v>
      </c>
      <c r="Z3408" s="77">
        <f>_xll.qlAbcdMathFunctionValue(Z$1,($T3408-evaluationDate)/365)</f>
        <v>6.2829377839982727E-4</v>
      </c>
      <c r="AA3408" s="77">
        <f>_xll.qlAbcdMathFunctionValue(AA$1,($T3408-evaluationDate)/365)</f>
        <v>1.5902655116836661E-4</v>
      </c>
      <c r="AB3408" s="77">
        <f>_xll.qlAbcdMathFunctionValue(AB$1,($T3408-evaluationDate)/365)</f>
        <v>1.5902655116836661E-4</v>
      </c>
    </row>
    <row r="3409" spans="19:28">
      <c r="S3409" s="64" t="s">
        <v>99</v>
      </c>
      <c r="T3409" s="145">
        <f>_xll.qlCalendarAdvance(Calendar,T3408,S3409,,,trigger)</f>
        <v>63458</v>
      </c>
      <c r="U3409" s="77">
        <f>_xll.qlAbcdMathFunctionValue(U$1,($T3409-evaluationDate)/365)</f>
        <v>5.1215176970188867E-4</v>
      </c>
      <c r="V3409" s="77">
        <f>_xll.qlAbcdMathFunctionValue(V$1,($T3409-evaluationDate)/365)</f>
        <v>5.1216275220903533E-4</v>
      </c>
      <c r="W3409" s="77">
        <f>_xll.qlAbcdMathFunctionValue(W$1,($T3409-evaluationDate)/365)</f>
        <v>6.0458701798457137E-4</v>
      </c>
      <c r="X3409" s="77">
        <f>_xll.qlAbcdMathFunctionValue(X$1,($T3409-evaluationDate)/365)</f>
        <v>6.0458815451433642E-4</v>
      </c>
      <c r="Y3409" s="77">
        <f>_xll.qlAbcdMathFunctionValue(Y$1,($T3409-evaluationDate)/365)</f>
        <v>6.2827036866388967E-4</v>
      </c>
      <c r="Z3409" s="77">
        <f>_xll.qlAbcdMathFunctionValue(Z$1,($T3409-evaluationDate)/365)</f>
        <v>6.2829286916449452E-4</v>
      </c>
      <c r="AA3409" s="77">
        <f>_xll.qlAbcdMathFunctionValue(AA$1,($T3409-evaluationDate)/365)</f>
        <v>1.5902655116836661E-4</v>
      </c>
      <c r="AB3409" s="77">
        <f>_xll.qlAbcdMathFunctionValue(AB$1,($T3409-evaluationDate)/365)</f>
        <v>1.5902655116836661E-4</v>
      </c>
    </row>
    <row r="3410" spans="19:28">
      <c r="S3410" s="64" t="s">
        <v>99</v>
      </c>
      <c r="T3410" s="145">
        <f>_xll.qlCalendarAdvance(Calendar,T3409,S3410,,,trigger)</f>
        <v>63465</v>
      </c>
      <c r="U3410" s="77">
        <f>_xll.qlAbcdMathFunctionValue(U$1,($T3410-evaluationDate)/365)</f>
        <v>5.1215095175793565E-4</v>
      </c>
      <c r="V3410" s="77">
        <f>_xll.qlAbcdMathFunctionValue(V$1,($T3410-evaluationDate)/365)</f>
        <v>5.1216189246084266E-4</v>
      </c>
      <c r="W3410" s="77">
        <f>_xll.qlAbcdMathFunctionValue(W$1,($T3410-evaluationDate)/365)</f>
        <v>6.0458684552127024E-4</v>
      </c>
      <c r="X3410" s="77">
        <f>_xll.qlAbcdMathFunctionValue(X$1,($T3410-evaluationDate)/365)</f>
        <v>6.045879773636971E-4</v>
      </c>
      <c r="Y3410" s="77">
        <f>_xll.qlAbcdMathFunctionValue(Y$1,($T3410-evaluationDate)/365)</f>
        <v>6.2826955259636448E-4</v>
      </c>
      <c r="Z3410" s="77">
        <f>_xll.qlAbcdMathFunctionValue(Z$1,($T3410-evaluationDate)/365)</f>
        <v>6.2829196354595147E-4</v>
      </c>
      <c r="AA3410" s="77">
        <f>_xll.qlAbcdMathFunctionValue(AA$1,($T3410-evaluationDate)/365)</f>
        <v>1.5902655116836661E-4</v>
      </c>
      <c r="AB3410" s="77">
        <f>_xll.qlAbcdMathFunctionValue(AB$1,($T3410-evaluationDate)/365)</f>
        <v>1.5902655116836661E-4</v>
      </c>
    </row>
    <row r="3411" spans="19:28">
      <c r="S3411" s="64" t="s">
        <v>99</v>
      </c>
      <c r="T3411" s="145">
        <f>_xll.qlCalendarAdvance(Calendar,T3410,S3411,,,trigger)</f>
        <v>63472</v>
      </c>
      <c r="U3411" s="77">
        <f>_xll.qlAbcdMathFunctionValue(U$1,($T3411-evaluationDate)/365)</f>
        <v>5.121501369279107E-4</v>
      </c>
      <c r="V3411" s="77">
        <f>_xll.qlAbcdMathFunctionValue(V$1,($T3411-evaluationDate)/365)</f>
        <v>5.1216103598438238E-4</v>
      </c>
      <c r="W3411" s="77">
        <f>_xll.qlAbcdMathFunctionValue(W$1,($T3411-evaluationDate)/365)</f>
        <v>6.045866737693069E-4</v>
      </c>
      <c r="X3411" s="77">
        <f>_xll.qlAbcdMathFunctionValue(X$1,($T3411-evaluationDate)/365)</f>
        <v>6.0458780094359039E-4</v>
      </c>
      <c r="Y3411" s="77">
        <f>_xll.qlAbcdMathFunctionValue(Y$1,($T3411-evaluationDate)/365)</f>
        <v>6.2826873977763268E-4</v>
      </c>
      <c r="Z3411" s="77">
        <f>_xll.qlAbcdMathFunctionValue(Z$1,($T3411-evaluationDate)/365)</f>
        <v>6.2829106152992114E-4</v>
      </c>
      <c r="AA3411" s="77">
        <f>_xll.qlAbcdMathFunctionValue(AA$1,($T3411-evaluationDate)/365)</f>
        <v>1.5902655116836661E-4</v>
      </c>
      <c r="AB3411" s="77">
        <f>_xll.qlAbcdMathFunctionValue(AB$1,($T3411-evaluationDate)/365)</f>
        <v>1.5902655116836661E-4</v>
      </c>
    </row>
    <row r="3412" spans="19:28">
      <c r="S3412" s="64" t="s">
        <v>99</v>
      </c>
      <c r="T3412" s="145">
        <f>_xll.qlCalendarAdvance(Calendar,T3411,S3412,,,trigger)</f>
        <v>63479</v>
      </c>
      <c r="U3412" s="77">
        <f>_xll.qlAbcdMathFunctionValue(U$1,($T3412-evaluationDate)/365)</f>
        <v>5.1214932520005714E-4</v>
      </c>
      <c r="V3412" s="77">
        <f>_xll.qlAbcdMathFunctionValue(V$1,($T3412-evaluationDate)/365)</f>
        <v>5.121601827673078E-4</v>
      </c>
      <c r="W3412" s="77">
        <f>_xll.qlAbcdMathFunctionValue(W$1,($T3412-evaluationDate)/365)</f>
        <v>6.045865027257683E-4</v>
      </c>
      <c r="X3412" s="77">
        <f>_xll.qlAbcdMathFunctionValue(X$1,($T3412-evaluationDate)/365)</f>
        <v>6.0458762525102507E-4</v>
      </c>
      <c r="Y3412" s="77">
        <f>_xll.qlAbcdMathFunctionValue(Y$1,($T3412-evaluationDate)/365)</f>
        <v>6.2826793019485762E-4</v>
      </c>
      <c r="Z3412" s="77">
        <f>_xll.qlAbcdMathFunctionValue(Z$1,($T3412-evaluationDate)/365)</f>
        <v>6.2829016310218236E-4</v>
      </c>
      <c r="AA3412" s="77">
        <f>_xll.qlAbcdMathFunctionValue(AA$1,($T3412-evaluationDate)/365)</f>
        <v>1.5902655116836661E-4</v>
      </c>
      <c r="AB3412" s="77">
        <f>_xll.qlAbcdMathFunctionValue(AB$1,($T3412-evaluationDate)/365)</f>
        <v>1.5902655116836661E-4</v>
      </c>
    </row>
    <row r="3413" spans="19:28">
      <c r="S3413" s="64" t="s">
        <v>99</v>
      </c>
      <c r="T3413" s="145">
        <f>_xll.qlCalendarAdvance(Calendar,T3412,S3413,,,trigger)</f>
        <v>63486</v>
      </c>
      <c r="U3413" s="77">
        <f>_xll.qlAbcdMathFunctionValue(U$1,($T3413-evaluationDate)/365)</f>
        <v>5.1214851656266214E-4</v>
      </c>
      <c r="V3413" s="77">
        <f>_xll.qlAbcdMathFunctionValue(V$1,($T3413-evaluationDate)/365)</f>
        <v>5.1215933279731888E-4</v>
      </c>
      <c r="W3413" s="77">
        <f>_xll.qlAbcdMathFunctionValue(W$1,($T3413-evaluationDate)/365)</f>
        <v>6.0458633238775312E-4</v>
      </c>
      <c r="X3413" s="77">
        <f>_xll.qlAbcdMathFunctionValue(X$1,($T3413-evaluationDate)/365)</f>
        <v>6.0458745028302242E-4</v>
      </c>
      <c r="Y3413" s="77">
        <f>_xll.qlAbcdMathFunctionValue(Y$1,($T3413-evaluationDate)/365)</f>
        <v>6.2826712383525299E-4</v>
      </c>
      <c r="Z3413" s="77">
        <f>_xll.qlAbcdMathFunctionValue(Z$1,($T3413-evaluationDate)/365)</f>
        <v>6.2828926824856971E-4</v>
      </c>
      <c r="AA3413" s="77">
        <f>_xll.qlAbcdMathFunctionValue(AA$1,($T3413-evaluationDate)/365)</f>
        <v>1.5902655116836661E-4</v>
      </c>
      <c r="AB3413" s="77">
        <f>_xll.qlAbcdMathFunctionValue(AB$1,($T3413-evaluationDate)/365)</f>
        <v>1.5902655116836661E-4</v>
      </c>
    </row>
    <row r="3414" spans="19:28">
      <c r="S3414" s="64" t="s">
        <v>99</v>
      </c>
      <c r="T3414" s="145">
        <f>_xll.qlCalendarAdvance(Calendar,T3413,S3414,,,trigger)</f>
        <v>63493</v>
      </c>
      <c r="U3414" s="77">
        <f>_xll.qlAbcdMathFunctionValue(U$1,($T3414-evaluationDate)/365)</f>
        <v>5.1214771100405675E-4</v>
      </c>
      <c r="V3414" s="77">
        <f>_xll.qlAbcdMathFunctionValue(V$1,($T3414-evaluationDate)/365)</f>
        <v>5.1215848606216109E-4</v>
      </c>
      <c r="W3414" s="77">
        <f>_xll.qlAbcdMathFunctionValue(W$1,($T3414-evaluationDate)/365)</f>
        <v>6.0458616275237153E-4</v>
      </c>
      <c r="X3414" s="77">
        <f>_xll.qlAbcdMathFunctionValue(X$1,($T3414-evaluationDate)/365)</f>
        <v>6.0458727603661519E-4</v>
      </c>
      <c r="Y3414" s="77">
        <f>_xll.qlAbcdMathFunctionValue(Y$1,($T3414-evaluationDate)/365)</f>
        <v>6.2826632068608244E-4</v>
      </c>
      <c r="Z3414" s="77">
        <f>_xll.qlAbcdMathFunctionValue(Z$1,($T3414-evaluationDate)/365)</f>
        <v>6.2828837695497295E-4</v>
      </c>
      <c r="AA3414" s="77">
        <f>_xll.qlAbcdMathFunctionValue(AA$1,($T3414-evaluationDate)/365)</f>
        <v>1.5902655116836661E-4</v>
      </c>
      <c r="AB3414" s="77">
        <f>_xll.qlAbcdMathFunctionValue(AB$1,($T3414-evaluationDate)/365)</f>
        <v>1.5902655116836661E-4</v>
      </c>
    </row>
    <row r="3415" spans="19:28">
      <c r="S3415" s="64" t="s">
        <v>99</v>
      </c>
      <c r="T3415" s="145">
        <f>_xll.qlCalendarAdvance(Calendar,T3414,S3415,,,trigger)</f>
        <v>63500</v>
      </c>
      <c r="U3415" s="77">
        <f>_xll.qlAbcdMathFunctionValue(U$1,($T3415-evaluationDate)/365)</f>
        <v>5.1214690851261561E-4</v>
      </c>
      <c r="V3415" s="77">
        <f>_xll.qlAbcdMathFunctionValue(V$1,($T3415-evaluationDate)/365)</f>
        <v>5.1215764254962598E-4</v>
      </c>
      <c r="W3415" s="77">
        <f>_xll.qlAbcdMathFunctionValue(W$1,($T3415-evaluationDate)/365)</f>
        <v>6.0458599381674584E-4</v>
      </c>
      <c r="X3415" s="77">
        <f>_xll.qlAbcdMathFunctionValue(X$1,($T3415-evaluationDate)/365)</f>
        <v>6.045871025088487E-4</v>
      </c>
      <c r="Y3415" s="77">
        <f>_xll.qlAbcdMathFunctionValue(Y$1,($T3415-evaluationDate)/365)</f>
        <v>6.2826552073465963E-4</v>
      </c>
      <c r="Z3415" s="77">
        <f>_xll.qlAbcdMathFunctionValue(Z$1,($T3415-evaluationDate)/365)</f>
        <v>6.2828748920733734E-4</v>
      </c>
      <c r="AA3415" s="77">
        <f>_xll.qlAbcdMathFunctionValue(AA$1,($T3415-evaluationDate)/365)</f>
        <v>1.5902655116836661E-4</v>
      </c>
      <c r="AB3415" s="77">
        <f>_xll.qlAbcdMathFunctionValue(AB$1,($T3415-evaluationDate)/365)</f>
        <v>1.5902655116836661E-4</v>
      </c>
    </row>
    <row r="3416" spans="19:28">
      <c r="S3416" s="64" t="s">
        <v>99</v>
      </c>
      <c r="T3416" s="145">
        <f>_xll.qlCalendarAdvance(Calendar,T3415,S3416,,,trigger)</f>
        <v>63507</v>
      </c>
      <c r="U3416" s="77">
        <f>_xll.qlAbcdMathFunctionValue(U$1,($T3416-evaluationDate)/365)</f>
        <v>5.1214610907675663E-4</v>
      </c>
      <c r="V3416" s="77">
        <f>_xll.qlAbcdMathFunctionValue(V$1,($T3416-evaluationDate)/365)</f>
        <v>5.1215680224755056E-4</v>
      </c>
      <c r="W3416" s="77">
        <f>_xll.qlAbcdMathFunctionValue(W$1,($T3416-evaluationDate)/365)</f>
        <v>6.0458582557800975E-4</v>
      </c>
      <c r="X3416" s="77">
        <f>_xll.qlAbcdMathFunctionValue(X$1,($T3416-evaluationDate)/365)</f>
        <v>6.0458692969678012E-4</v>
      </c>
      <c r="Y3416" s="77">
        <f>_xll.qlAbcdMathFunctionValue(Y$1,($T3416-evaluationDate)/365)</f>
        <v>6.2826472396834785E-4</v>
      </c>
      <c r="Z3416" s="77">
        <f>_xll.qlAbcdMathFunctionValue(Z$1,($T3416-evaluationDate)/365)</f>
        <v>6.2828660499166292E-4</v>
      </c>
      <c r="AA3416" s="77">
        <f>_xll.qlAbcdMathFunctionValue(AA$1,($T3416-evaluationDate)/365)</f>
        <v>1.5902655116836661E-4</v>
      </c>
      <c r="AB3416" s="77">
        <f>_xll.qlAbcdMathFunctionValue(AB$1,($T3416-evaluationDate)/365)</f>
        <v>1.5902655116836661E-4</v>
      </c>
    </row>
    <row r="3417" spans="19:28">
      <c r="S3417" s="64" t="s">
        <v>99</v>
      </c>
      <c r="T3417" s="145">
        <f>_xll.qlCalendarAdvance(Calendar,T3416,S3417,,,trigger)</f>
        <v>63514</v>
      </c>
      <c r="U3417" s="77">
        <f>_xll.qlAbcdMathFunctionValue(U$1,($T3417-evaluationDate)/365)</f>
        <v>5.121453126849414E-4</v>
      </c>
      <c r="V3417" s="77">
        <f>_xll.qlAbcdMathFunctionValue(V$1,($T3417-evaluationDate)/365)</f>
        <v>5.1215596514381722E-4</v>
      </c>
      <c r="W3417" s="77">
        <f>_xll.qlAbcdMathFunctionValue(W$1,($T3417-evaluationDate)/365)</f>
        <v>6.0458565803330887E-4</v>
      </c>
      <c r="X3417" s="77">
        <f>_xll.qlAbcdMathFunctionValue(X$1,($T3417-evaluationDate)/365)</f>
        <v>6.0458675759747841E-4</v>
      </c>
      <c r="Y3417" s="77">
        <f>_xll.qlAbcdMathFunctionValue(Y$1,($T3417-evaluationDate)/365)</f>
        <v>6.2826393037455994E-4</v>
      </c>
      <c r="Z3417" s="77">
        <f>_xll.qlAbcdMathFunctionValue(Z$1,($T3417-evaluationDate)/365)</f>
        <v>6.2828572429400446E-4</v>
      </c>
      <c r="AA3417" s="77">
        <f>_xll.qlAbcdMathFunctionValue(AA$1,($T3417-evaluationDate)/365)</f>
        <v>1.5902655116836661E-4</v>
      </c>
      <c r="AB3417" s="77">
        <f>_xll.qlAbcdMathFunctionValue(AB$1,($T3417-evaluationDate)/365)</f>
        <v>1.5902655116836661E-4</v>
      </c>
    </row>
    <row r="3418" spans="19:28">
      <c r="S3418" s="64" t="s">
        <v>99</v>
      </c>
      <c r="T3418" s="145">
        <f>_xll.qlCalendarAdvance(Calendar,T3417,S3418,,,trigger)</f>
        <v>63521</v>
      </c>
      <c r="U3418" s="77">
        <f>_xll.qlAbcdMathFunctionValue(U$1,($T3418-evaluationDate)/365)</f>
        <v>5.1214451932567434E-4</v>
      </c>
      <c r="V3418" s="77">
        <f>_xll.qlAbcdMathFunctionValue(V$1,($T3418-evaluationDate)/365)</f>
        <v>5.1215513122635382E-4</v>
      </c>
      <c r="W3418" s="77">
        <f>_xll.qlAbcdMathFunctionValue(W$1,($T3418-evaluationDate)/365)</f>
        <v>6.0458549117980011E-4</v>
      </c>
      <c r="X3418" s="77">
        <f>_xll.qlAbcdMathFunctionValue(X$1,($T3418-evaluationDate)/365)</f>
        <v>6.0458658620802456E-4</v>
      </c>
      <c r="Y3418" s="77">
        <f>_xll.qlAbcdMathFunctionValue(Y$1,($T3418-evaluationDate)/365)</f>
        <v>6.2826313994075777E-4</v>
      </c>
      <c r="Z3418" s="77">
        <f>_xll.qlAbcdMathFunctionValue(Z$1,($T3418-evaluationDate)/365)</f>
        <v>6.2828484710047148E-4</v>
      </c>
      <c r="AA3418" s="77">
        <f>_xll.qlAbcdMathFunctionValue(AA$1,($T3418-evaluationDate)/365)</f>
        <v>1.5902655116836661E-4</v>
      </c>
      <c r="AB3418" s="77">
        <f>_xll.qlAbcdMathFunctionValue(AB$1,($T3418-evaluationDate)/365)</f>
        <v>1.5902655116836661E-4</v>
      </c>
    </row>
    <row r="3419" spans="19:28">
      <c r="S3419" s="64" t="s">
        <v>99</v>
      </c>
      <c r="T3419" s="145">
        <f>_xll.qlCalendarAdvance(Calendar,T3418,S3419,,,trigger)</f>
        <v>63528</v>
      </c>
      <c r="U3419" s="77">
        <f>_xll.qlAbcdMathFunctionValue(U$1,($T3419-evaluationDate)/365)</f>
        <v>5.1214372898750291E-4</v>
      </c>
      <c r="V3419" s="77">
        <f>_xll.qlAbcdMathFunctionValue(V$1,($T3419-evaluationDate)/365)</f>
        <v>5.1215430048313318E-4</v>
      </c>
      <c r="W3419" s="77">
        <f>_xll.qlAbcdMathFunctionValue(W$1,($T3419-evaluationDate)/365)</f>
        <v>6.0458532501465228E-4</v>
      </c>
      <c r="X3419" s="77">
        <f>_xll.qlAbcdMathFunctionValue(X$1,($T3419-evaluationDate)/365)</f>
        <v>6.0458641552551152E-4</v>
      </c>
      <c r="Y3419" s="77">
        <f>_xll.qlAbcdMathFunctionValue(Y$1,($T3419-evaluationDate)/365)</f>
        <v>6.2826235265445271E-4</v>
      </c>
      <c r="Z3419" s="77">
        <f>_xll.qlAbcdMathFunctionValue(Z$1,($T3419-evaluationDate)/365)</f>
        <v>6.2828397339722761E-4</v>
      </c>
      <c r="AA3419" s="77">
        <f>_xll.qlAbcdMathFunctionValue(AA$1,($T3419-evaluationDate)/365)</f>
        <v>1.5902655116836661E-4</v>
      </c>
      <c r="AB3419" s="77">
        <f>_xll.qlAbcdMathFunctionValue(AB$1,($T3419-evaluationDate)/365)</f>
        <v>1.5902655116836661E-4</v>
      </c>
    </row>
    <row r="3420" spans="19:28">
      <c r="S3420" s="64" t="s">
        <v>99</v>
      </c>
      <c r="T3420" s="145">
        <f>_xll.qlCalendarAdvance(Calendar,T3419,S3420,,,trigger)</f>
        <v>63535</v>
      </c>
      <c r="U3420" s="77">
        <f>_xll.qlAbcdMathFunctionValue(U$1,($T3420-evaluationDate)/365)</f>
        <v>5.1214294165901752E-4</v>
      </c>
      <c r="V3420" s="77">
        <f>_xll.qlAbcdMathFunctionValue(V$1,($T3420-evaluationDate)/365)</f>
        <v>5.1215347290217315E-4</v>
      </c>
      <c r="W3420" s="77">
        <f>_xll.qlAbcdMathFunctionValue(W$1,($T3420-evaluationDate)/365)</f>
        <v>6.0458515953504526E-4</v>
      </c>
      <c r="X3420" s="77">
        <f>_xll.qlAbcdMathFunctionValue(X$1,($T3420-evaluationDate)/365)</f>
        <v>6.045862455470438E-4</v>
      </c>
      <c r="Y3420" s="77">
        <f>_xll.qlAbcdMathFunctionValue(Y$1,($T3420-evaluationDate)/365)</f>
        <v>6.2826156850320477E-4</v>
      </c>
      <c r="Z3420" s="77">
        <f>_xll.qlAbcdMathFunctionValue(Z$1,($T3420-evaluationDate)/365)</f>
        <v>6.282831031704908E-4</v>
      </c>
      <c r="AA3420" s="77">
        <f>_xll.qlAbcdMathFunctionValue(AA$1,($T3420-evaluationDate)/365)</f>
        <v>1.5902655116836661E-4</v>
      </c>
      <c r="AB3420" s="77">
        <f>_xll.qlAbcdMathFunctionValue(AB$1,($T3420-evaluationDate)/365)</f>
        <v>1.5902655116836661E-4</v>
      </c>
    </row>
    <row r="3421" spans="19:28">
      <c r="S3421" s="64" t="s">
        <v>99</v>
      </c>
      <c r="T3421" s="145">
        <f>_xll.qlCalendarAdvance(Calendar,T3420,S3421,,,trigger)</f>
        <v>63542</v>
      </c>
      <c r="U3421" s="77">
        <f>_xll.qlAbcdMathFunctionValue(U$1,($T3421-evaluationDate)/365)</f>
        <v>5.1214215732885105E-4</v>
      </c>
      <c r="V3421" s="77">
        <f>_xll.qlAbcdMathFunctionValue(V$1,($T3421-evaluationDate)/365)</f>
        <v>5.1215264847153633E-4</v>
      </c>
      <c r="W3421" s="77">
        <f>_xll.qlAbcdMathFunctionValue(W$1,($T3421-evaluationDate)/365)</f>
        <v>6.0458499473817076E-4</v>
      </c>
      <c r="X3421" s="77">
        <f>_xll.qlAbcdMathFunctionValue(X$1,($T3421-evaluationDate)/365)</f>
        <v>6.0458607626973787E-4</v>
      </c>
      <c r="Y3421" s="77">
        <f>_xll.qlAbcdMathFunctionValue(Y$1,($T3421-evaluationDate)/365)</f>
        <v>6.2826078747462279E-4</v>
      </c>
      <c r="Z3421" s="77">
        <f>_xll.qlAbcdMathFunctionValue(Z$1,($T3421-evaluationDate)/365)</f>
        <v>6.2828223640653289E-4</v>
      </c>
      <c r="AA3421" s="77">
        <f>_xll.qlAbcdMathFunctionValue(AA$1,($T3421-evaluationDate)/365)</f>
        <v>1.5902655116836661E-4</v>
      </c>
      <c r="AB3421" s="77">
        <f>_xll.qlAbcdMathFunctionValue(AB$1,($T3421-evaluationDate)/365)</f>
        <v>1.5902655116836661E-4</v>
      </c>
    </row>
    <row r="3422" spans="19:28">
      <c r="S3422" s="64" t="s">
        <v>99</v>
      </c>
      <c r="T3422" s="145">
        <f>_xll.qlCalendarAdvance(Calendar,T3421,S3422,,,trigger)</f>
        <v>63550</v>
      </c>
      <c r="U3422" s="77">
        <f>_xll.qlAbcdMathFunctionValue(U$1,($T3422-evaluationDate)/365)</f>
        <v>5.1214126460840379E-4</v>
      </c>
      <c r="V3422" s="77">
        <f>_xll.qlAbcdMathFunctionValue(V$1,($T3422-evaluationDate)/365)</f>
        <v>5.1215171010737868E-4</v>
      </c>
      <c r="W3422" s="77">
        <f>_xll.qlAbcdMathFunctionValue(W$1,($T3422-evaluationDate)/365)</f>
        <v>6.0458480723129713E-4</v>
      </c>
      <c r="X3422" s="77">
        <f>_xll.qlAbcdMathFunctionValue(X$1,($T3422-evaluationDate)/365)</f>
        <v>6.0458588366484164E-4</v>
      </c>
      <c r="Y3422" s="77">
        <f>_xll.qlAbcdMathFunctionValue(Y$1,($T3422-evaluationDate)/365)</f>
        <v>6.282598986783708E-4</v>
      </c>
      <c r="Z3422" s="77">
        <f>_xll.qlAbcdMathFunctionValue(Z$1,($T3422-evaluationDate)/365)</f>
        <v>6.2828125004175061E-4</v>
      </c>
      <c r="AA3422" s="77">
        <f>_xll.qlAbcdMathFunctionValue(AA$1,($T3422-evaluationDate)/365)</f>
        <v>1.5902655116836661E-4</v>
      </c>
      <c r="AB3422" s="77">
        <f>_xll.qlAbcdMathFunctionValue(AB$1,($T3422-evaluationDate)/365)</f>
        <v>1.5902655116836661E-4</v>
      </c>
    </row>
    <row r="3423" spans="19:28">
      <c r="S3423" s="64" t="s">
        <v>99</v>
      </c>
      <c r="T3423" s="145">
        <f>_xll.qlCalendarAdvance(Calendar,T3422,S3423,,,trigger)</f>
        <v>63557</v>
      </c>
      <c r="U3423" s="77">
        <f>_xll.qlAbcdMathFunctionValue(U$1,($T3423-evaluationDate)/365)</f>
        <v>5.1214048666512726E-4</v>
      </c>
      <c r="V3423" s="77">
        <f>_xll.qlAbcdMathFunctionValue(V$1,($T3423-evaluationDate)/365)</f>
        <v>5.1215089238744417E-4</v>
      </c>
      <c r="W3423" s="77">
        <f>_xll.qlAbcdMathFunctionValue(W$1,($T3423-evaluationDate)/365)</f>
        <v>6.0458464388801682E-4</v>
      </c>
      <c r="X3423" s="77">
        <f>_xll.qlAbcdMathFunctionValue(X$1,($T3423-evaluationDate)/365)</f>
        <v>6.0458571588036956E-4</v>
      </c>
      <c r="Y3423" s="77">
        <f>_xll.qlAbcdMathFunctionValue(Y$1,($T3423-evaluationDate)/365)</f>
        <v>6.2825912429971585E-4</v>
      </c>
      <c r="Z3423" s="77">
        <f>_xll.qlAbcdMathFunctionValue(Z$1,($T3423-evaluationDate)/365)</f>
        <v>6.2828039065205492E-4</v>
      </c>
      <c r="AA3423" s="77">
        <f>_xll.qlAbcdMathFunctionValue(AA$1,($T3423-evaluationDate)/365)</f>
        <v>1.5902655116836661E-4</v>
      </c>
      <c r="AB3423" s="77">
        <f>_xll.qlAbcdMathFunctionValue(AB$1,($T3423-evaluationDate)/365)</f>
        <v>1.5902655116836661E-4</v>
      </c>
    </row>
    <row r="3424" spans="19:28">
      <c r="S3424" s="64" t="s">
        <v>99</v>
      </c>
      <c r="T3424" s="145">
        <f>_xll.qlCalendarAdvance(Calendar,T3423,S3424,,,trigger)</f>
        <v>63564</v>
      </c>
      <c r="U3424" s="77">
        <f>_xll.qlAbcdMathFunctionValue(U$1,($T3424-evaluationDate)/365)</f>
        <v>5.1213971168472081E-4</v>
      </c>
      <c r="V3424" s="77">
        <f>_xll.qlAbcdMathFunctionValue(V$1,($T3424-evaluationDate)/365)</f>
        <v>5.1215007778060483E-4</v>
      </c>
      <c r="W3424" s="77">
        <f>_xll.qlAbcdMathFunctionValue(W$1,($T3424-evaluationDate)/365)</f>
        <v>6.0458448121871659E-4</v>
      </c>
      <c r="X3424" s="77">
        <f>_xll.qlAbcdMathFunctionValue(X$1,($T3424-evaluationDate)/365)</f>
        <v>6.0458554878807264E-4</v>
      </c>
      <c r="Y3424" s="77">
        <f>_xll.qlAbcdMathFunctionValue(Y$1,($T3424-evaluationDate)/365)</f>
        <v>6.2825835300509838E-4</v>
      </c>
      <c r="Z3424" s="77">
        <f>_xll.qlAbcdMathFunctionValue(Z$1,($T3424-evaluationDate)/365)</f>
        <v>6.2827953468234119E-4</v>
      </c>
      <c r="AA3424" s="77">
        <f>_xll.qlAbcdMathFunctionValue(AA$1,($T3424-evaluationDate)/365)</f>
        <v>1.5902655116836661E-4</v>
      </c>
      <c r="AB3424" s="77">
        <f>_xll.qlAbcdMathFunctionValue(AB$1,($T3424-evaluationDate)/365)</f>
        <v>1.5902655116836661E-4</v>
      </c>
    </row>
    <row r="3425" spans="19:28">
      <c r="S3425" s="64" t="s">
        <v>99</v>
      </c>
      <c r="T3425" s="145">
        <f>_xll.qlCalendarAdvance(Calendar,T3424,S3425,,,trigger)</f>
        <v>63571</v>
      </c>
      <c r="U3425" s="77">
        <f>_xll.qlAbcdMathFunctionValue(U$1,($T3425-evaluationDate)/365)</f>
        <v>5.1213893965599243E-4</v>
      </c>
      <c r="V3425" s="77">
        <f>_xll.qlAbcdMathFunctionValue(V$1,($T3425-evaluationDate)/365)</f>
        <v>5.1214926627510715E-4</v>
      </c>
      <c r="W3425" s="77">
        <f>_xll.qlAbcdMathFunctionValue(W$1,($T3425-evaluationDate)/365)</f>
        <v>6.0458431922063487E-4</v>
      </c>
      <c r="X3425" s="77">
        <f>_xll.qlAbcdMathFunctionValue(X$1,($T3425-evaluationDate)/365)</f>
        <v>6.0458538238511526E-4</v>
      </c>
      <c r="Y3425" s="77">
        <f>_xll.qlAbcdMathFunctionValue(Y$1,($T3425-evaluationDate)/365)</f>
        <v>6.2825758478232696E-4</v>
      </c>
      <c r="Z3425" s="77">
        <f>_xll.qlAbcdMathFunctionValue(Z$1,($T3425-evaluationDate)/365)</f>
        <v>6.2827868211910232E-4</v>
      </c>
      <c r="AA3425" s="77">
        <f>_xll.qlAbcdMathFunctionValue(AA$1,($T3425-evaluationDate)/365)</f>
        <v>1.5902655116836661E-4</v>
      </c>
      <c r="AB3425" s="77">
        <f>_xll.qlAbcdMathFunctionValue(AB$1,($T3425-evaluationDate)/365)</f>
        <v>1.5902655116836661E-4</v>
      </c>
    </row>
    <row r="3426" spans="19:28">
      <c r="S3426" s="64" t="s">
        <v>99</v>
      </c>
      <c r="T3426" s="145">
        <f>_xll.qlCalendarAdvance(Calendar,T3425,S3426,,,trigger)</f>
        <v>63578</v>
      </c>
      <c r="U3426" s="77">
        <f>_xll.qlAbcdMathFunctionValue(U$1,($T3426-evaluationDate)/365)</f>
        <v>5.1213817056779208E-4</v>
      </c>
      <c r="V3426" s="77">
        <f>_xll.qlAbcdMathFunctionValue(V$1,($T3426-evaluationDate)/365)</f>
        <v>5.1214845785924122E-4</v>
      </c>
      <c r="W3426" s="77">
        <f>_xll.qlAbcdMathFunctionValue(W$1,($T3426-evaluationDate)/365)</f>
        <v>6.0458415789102146E-4</v>
      </c>
      <c r="X3426" s="77">
        <f>_xll.qlAbcdMathFunctionValue(X$1,($T3426-evaluationDate)/365)</f>
        <v>6.0458521666867382E-4</v>
      </c>
      <c r="Y3426" s="77">
        <f>_xll.qlAbcdMathFunctionValue(Y$1,($T3426-evaluationDate)/365)</f>
        <v>6.2825681961925799E-4</v>
      </c>
      <c r="Z3426" s="77">
        <f>_xll.qlAbcdMathFunctionValue(Z$1,($T3426-evaluationDate)/365)</f>
        <v>6.2827783294888413E-4</v>
      </c>
      <c r="AA3426" s="77">
        <f>_xll.qlAbcdMathFunctionValue(AA$1,($T3426-evaluationDate)/365)</f>
        <v>1.5902655116836661E-4</v>
      </c>
      <c r="AB3426" s="77">
        <f>_xll.qlAbcdMathFunctionValue(AB$1,($T3426-evaluationDate)/365)</f>
        <v>1.5902655116836661E-4</v>
      </c>
    </row>
    <row r="3427" spans="19:28">
      <c r="S3427" s="64" t="s">
        <v>99</v>
      </c>
      <c r="T3427" s="145">
        <f>_xll.qlCalendarAdvance(Calendar,T3426,S3427,,,trigger)</f>
        <v>63585</v>
      </c>
      <c r="U3427" s="77">
        <f>_xll.qlAbcdMathFunctionValue(U$1,($T3427-evaluationDate)/365)</f>
        <v>5.1213740440901124E-4</v>
      </c>
      <c r="V3427" s="77">
        <f>_xll.qlAbcdMathFunctionValue(V$1,($T3427-evaluationDate)/365)</f>
        <v>5.1214765252134123E-4</v>
      </c>
      <c r="W3427" s="77">
        <f>_xll.qlAbcdMathFunctionValue(W$1,($T3427-evaluationDate)/365)</f>
        <v>6.0458399722713736E-4</v>
      </c>
      <c r="X3427" s="77">
        <f>_xll.qlAbcdMathFunctionValue(X$1,($T3427-evaluationDate)/365)</f>
        <v>6.0458505163593569E-4</v>
      </c>
      <c r="Y3427" s="77">
        <f>_xll.qlAbcdMathFunctionValue(Y$1,($T3427-evaluationDate)/365)</f>
        <v>6.2825605750379567E-4</v>
      </c>
      <c r="Z3427" s="77">
        <f>_xll.qlAbcdMathFunctionValue(Z$1,($T3427-evaluationDate)/365)</f>
        <v>6.2827698715828511E-4</v>
      </c>
      <c r="AA3427" s="77">
        <f>_xll.qlAbcdMathFunctionValue(AA$1,($T3427-evaluationDate)/365)</f>
        <v>1.5902655116836661E-4</v>
      </c>
      <c r="AB3427" s="77">
        <f>_xll.qlAbcdMathFunctionValue(AB$1,($T3427-evaluationDate)/365)</f>
        <v>1.5902655116836661E-4</v>
      </c>
    </row>
    <row r="3428" spans="19:28">
      <c r="S3428" s="64" t="s">
        <v>99</v>
      </c>
      <c r="T3428" s="145">
        <f>_xll.qlCalendarAdvance(Calendar,T3427,S3428,,,trigger)</f>
        <v>63592</v>
      </c>
      <c r="U3428" s="77">
        <f>_xll.qlAbcdMathFunctionValue(U$1,($T3428-evaluationDate)/365)</f>
        <v>5.1213664116858324E-4</v>
      </c>
      <c r="V3428" s="77">
        <f>_xll.qlAbcdMathFunctionValue(V$1,($T3428-evaluationDate)/365)</f>
        <v>5.1214685024978464E-4</v>
      </c>
      <c r="W3428" s="77">
        <f>_xll.qlAbcdMathFunctionValue(W$1,($T3428-evaluationDate)/365)</f>
        <v>6.0458383722625448E-4</v>
      </c>
      <c r="X3428" s="77">
        <f>_xll.qlAbcdMathFunctionValue(X$1,($T3428-evaluationDate)/365)</f>
        <v>6.0458488728410006E-4</v>
      </c>
      <c r="Y3428" s="77">
        <f>_xll.qlAbcdMathFunctionValue(Y$1,($T3428-evaluationDate)/365)</f>
        <v>6.2825529842389127E-4</v>
      </c>
      <c r="Z3428" s="77">
        <f>_xll.qlAbcdMathFunctionValue(Z$1,($T3428-evaluationDate)/365)</f>
        <v>6.2827614473395636E-4</v>
      </c>
      <c r="AA3428" s="77">
        <f>_xll.qlAbcdMathFunctionValue(AA$1,($T3428-evaluationDate)/365)</f>
        <v>1.5902655116836661E-4</v>
      </c>
      <c r="AB3428" s="77">
        <f>_xll.qlAbcdMathFunctionValue(AB$1,($T3428-evaluationDate)/365)</f>
        <v>1.5902655116836661E-4</v>
      </c>
    </row>
    <row r="3429" spans="19:28">
      <c r="S3429" s="64" t="s">
        <v>99</v>
      </c>
      <c r="T3429" s="145">
        <f>_xll.qlCalendarAdvance(Calendar,T3428,S3429,,,trigger)</f>
        <v>63599</v>
      </c>
      <c r="U3429" s="77">
        <f>_xll.qlAbcdMathFunctionValue(U$1,($T3429-evaluationDate)/365)</f>
        <v>5.121358808354825E-4</v>
      </c>
      <c r="V3429" s="77">
        <f>_xll.qlAbcdMathFunctionValue(V$1,($T3429-evaluationDate)/365)</f>
        <v>5.1214605103299272E-4</v>
      </c>
      <c r="W3429" s="77">
        <f>_xll.qlAbcdMathFunctionValue(W$1,($T3429-evaluationDate)/365)</f>
        <v>6.0458367788565615E-4</v>
      </c>
      <c r="X3429" s="77">
        <f>_xll.qlAbcdMathFunctionValue(X$1,($T3429-evaluationDate)/365)</f>
        <v>6.0458472361037726E-4</v>
      </c>
      <c r="Y3429" s="77">
        <f>_xll.qlAbcdMathFunctionValue(Y$1,($T3429-evaluationDate)/365)</f>
        <v>6.2825454236754353E-4</v>
      </c>
      <c r="Z3429" s="77">
        <f>_xll.qlAbcdMathFunctionValue(Z$1,($T3429-evaluationDate)/365)</f>
        <v>6.282753056626011E-4</v>
      </c>
      <c r="AA3429" s="77">
        <f>_xll.qlAbcdMathFunctionValue(AA$1,($T3429-evaluationDate)/365)</f>
        <v>1.5902655116836661E-4</v>
      </c>
      <c r="AB3429" s="77">
        <f>_xll.qlAbcdMathFunctionValue(AB$1,($T3429-evaluationDate)/365)</f>
        <v>1.5902655116836661E-4</v>
      </c>
    </row>
    <row r="3430" spans="19:28">
      <c r="S3430" s="64" t="s">
        <v>99</v>
      </c>
      <c r="T3430" s="145">
        <f>_xll.qlCalendarAdvance(Calendar,T3429,S3430,,,trigger)</f>
        <v>63606</v>
      </c>
      <c r="U3430" s="77">
        <f>_xll.qlAbcdMathFunctionValue(U$1,($T3430-evaluationDate)/365)</f>
        <v>5.1213512339872498E-4</v>
      </c>
      <c r="V3430" s="77">
        <f>_xll.qlAbcdMathFunctionValue(V$1,($T3430-evaluationDate)/365)</f>
        <v>5.1214525485942988E-4</v>
      </c>
      <c r="W3430" s="77">
        <f>_xll.qlAbcdMathFunctionValue(W$1,($T3430-evaluationDate)/365)</f>
        <v>6.045835192026364E-4</v>
      </c>
      <c r="X3430" s="77">
        <f>_xll.qlAbcdMathFunctionValue(X$1,($T3430-evaluationDate)/365)</f>
        <v>6.0458456061198904E-4</v>
      </c>
      <c r="Y3430" s="77">
        <f>_xll.qlAbcdMathFunctionValue(Y$1,($T3430-evaluationDate)/365)</f>
        <v>6.2825378932279804E-4</v>
      </c>
      <c r="Z3430" s="77">
        <f>_xll.qlAbcdMathFunctionValue(Z$1,($T3430-evaluationDate)/365)</f>
        <v>6.2827446993097441E-4</v>
      </c>
      <c r="AA3430" s="77">
        <f>_xll.qlAbcdMathFunctionValue(AA$1,($T3430-evaluationDate)/365)</f>
        <v>1.5902655116836661E-4</v>
      </c>
      <c r="AB3430" s="77">
        <f>_xll.qlAbcdMathFunctionValue(AB$1,($T3430-evaluationDate)/365)</f>
        <v>1.5902655116836661E-4</v>
      </c>
    </row>
    <row r="3431" spans="19:28">
      <c r="S3431" s="64" t="s">
        <v>99</v>
      </c>
      <c r="T3431" s="145">
        <f>_xll.qlCalendarAdvance(Calendar,T3430,S3431,,,trigger)</f>
        <v>63613</v>
      </c>
      <c r="U3431" s="77">
        <f>_xll.qlAbcdMathFunctionValue(U$1,($T3431-evaluationDate)/365)</f>
        <v>5.1213436884736739E-4</v>
      </c>
      <c r="V3431" s="77">
        <f>_xll.qlAbcdMathFunctionValue(V$1,($T3431-evaluationDate)/365)</f>
        <v>5.1214446171760346E-4</v>
      </c>
      <c r="W3431" s="77">
        <f>_xll.qlAbcdMathFunctionValue(W$1,($T3431-evaluationDate)/365)</f>
        <v>6.0458336117450047E-4</v>
      </c>
      <c r="X3431" s="77">
        <f>_xll.qlAbcdMathFunctionValue(X$1,($T3431-evaluationDate)/365)</f>
        <v>6.045843982861685E-4</v>
      </c>
      <c r="Y3431" s="77">
        <f>_xll.qlAbcdMathFunctionValue(Y$1,($T3431-evaluationDate)/365)</f>
        <v>6.2825303927774735E-4</v>
      </c>
      <c r="Z3431" s="77">
        <f>_xll.qlAbcdMathFunctionValue(Z$1,($T3431-evaluationDate)/365)</f>
        <v>6.2827363752588359E-4</v>
      </c>
      <c r="AA3431" s="77">
        <f>_xll.qlAbcdMathFunctionValue(AA$1,($T3431-evaluationDate)/365)</f>
        <v>1.5902655116836661E-4</v>
      </c>
      <c r="AB3431" s="77">
        <f>_xll.qlAbcdMathFunctionValue(AB$1,($T3431-evaluationDate)/365)</f>
        <v>1.5902655116836661E-4</v>
      </c>
    </row>
    <row r="3432" spans="19:28">
      <c r="S3432" s="64" t="s">
        <v>99</v>
      </c>
      <c r="T3432" s="145">
        <f>_xll.qlCalendarAdvance(Calendar,T3431,S3432,,,trigger)</f>
        <v>63620</v>
      </c>
      <c r="U3432" s="77">
        <f>_xll.qlAbcdMathFunctionValue(U$1,($T3432-evaluationDate)/365)</f>
        <v>5.1213361717050764E-4</v>
      </c>
      <c r="V3432" s="77">
        <f>_xll.qlAbcdMathFunctionValue(V$1,($T3432-evaluationDate)/365)</f>
        <v>5.1214367159606398E-4</v>
      </c>
      <c r="W3432" s="77">
        <f>_xll.qlAbcdMathFunctionValue(W$1,($T3432-evaluationDate)/365)</f>
        <v>6.045832037985644E-4</v>
      </c>
      <c r="X3432" s="77">
        <f>_xll.qlAbcdMathFunctionValue(X$1,($T3432-evaluationDate)/365)</f>
        <v>6.0458423663015972E-4</v>
      </c>
      <c r="Y3432" s="77">
        <f>_xll.qlAbcdMathFunctionValue(Y$1,($T3432-evaluationDate)/365)</f>
        <v>6.2825229222053069E-4</v>
      </c>
      <c r="Z3432" s="77">
        <f>_xll.qlAbcdMathFunctionValue(Z$1,($T3432-evaluationDate)/365)</f>
        <v>6.2827280843418736E-4</v>
      </c>
      <c r="AA3432" s="77">
        <f>_xll.qlAbcdMathFunctionValue(AA$1,($T3432-evaluationDate)/365)</f>
        <v>1.5902655116836661E-4</v>
      </c>
      <c r="AB3432" s="77">
        <f>_xll.qlAbcdMathFunctionValue(AB$1,($T3432-evaluationDate)/365)</f>
        <v>1.5902655116836661E-4</v>
      </c>
    </row>
    <row r="3433" spans="19:28">
      <c r="S3433" s="64" t="s">
        <v>99</v>
      </c>
      <c r="T3433" s="145">
        <f>_xll.qlCalendarAdvance(Calendar,T3432,S3433,,,trigger)</f>
        <v>63627</v>
      </c>
      <c r="U3433" s="77">
        <f>_xll.qlAbcdMathFunctionValue(U$1,($T3433-evaluationDate)/365)</f>
        <v>5.1213286835728429E-4</v>
      </c>
      <c r="V3433" s="77">
        <f>_xll.qlAbcdMathFunctionValue(V$1,($T3433-evaluationDate)/365)</f>
        <v>5.1214288448340475E-4</v>
      </c>
      <c r="W3433" s="77">
        <f>_xll.qlAbcdMathFunctionValue(W$1,($T3433-evaluationDate)/365)</f>
        <v>6.0458304707215543E-4</v>
      </c>
      <c r="X3433" s="77">
        <f>_xll.qlAbcdMathFunctionValue(X$1,($T3433-evaluationDate)/365)</f>
        <v>6.0458407564121836E-4</v>
      </c>
      <c r="Y3433" s="77">
        <f>_xll.qlAbcdMathFunctionValue(Y$1,($T3433-evaluationDate)/365)</f>
        <v>6.2825154813933365E-4</v>
      </c>
      <c r="Z3433" s="77">
        <f>_xll.qlAbcdMathFunctionValue(Z$1,($T3433-evaluationDate)/365)</f>
        <v>6.2827198264279582E-4</v>
      </c>
      <c r="AA3433" s="77">
        <f>_xll.qlAbcdMathFunctionValue(AA$1,($T3433-evaluationDate)/365)</f>
        <v>1.5902655116836661E-4</v>
      </c>
      <c r="AB3433" s="77">
        <f>_xll.qlAbcdMathFunctionValue(AB$1,($T3433-evaluationDate)/365)</f>
        <v>1.5902655116836661E-4</v>
      </c>
    </row>
    <row r="3434" spans="19:28">
      <c r="S3434" s="64" t="s">
        <v>99</v>
      </c>
      <c r="T3434" s="145">
        <f>_xll.qlCalendarAdvance(Calendar,T3433,S3434,,,trigger)</f>
        <v>63634</v>
      </c>
      <c r="U3434" s="77">
        <f>_xll.qlAbcdMathFunctionValue(U$1,($T3434-evaluationDate)/365)</f>
        <v>5.121321223968767E-4</v>
      </c>
      <c r="V3434" s="77">
        <f>_xll.qlAbcdMathFunctionValue(V$1,($T3434-evaluationDate)/365)</f>
        <v>5.1214210036826171E-4</v>
      </c>
      <c r="W3434" s="77">
        <f>_xll.qlAbcdMathFunctionValue(W$1,($T3434-evaluationDate)/365)</f>
        <v>6.0458289099261128E-4</v>
      </c>
      <c r="X3434" s="77">
        <f>_xll.qlAbcdMathFunctionValue(X$1,($T3434-evaluationDate)/365)</f>
        <v>6.0458391531661093E-4</v>
      </c>
      <c r="Y3434" s="77">
        <f>_xll.qlAbcdMathFunctionValue(Y$1,($T3434-evaluationDate)/365)</f>
        <v>6.2825080702238827E-4</v>
      </c>
      <c r="Z3434" s="77">
        <f>_xll.qlAbcdMathFunctionValue(Z$1,($T3434-evaluationDate)/365)</f>
        <v>6.2827116013867046E-4</v>
      </c>
      <c r="AA3434" s="77">
        <f>_xll.qlAbcdMathFunctionValue(AA$1,($T3434-evaluationDate)/365)</f>
        <v>1.5902655116836661E-4</v>
      </c>
      <c r="AB3434" s="77">
        <f>_xll.qlAbcdMathFunctionValue(AB$1,($T3434-evaluationDate)/365)</f>
        <v>1.5902655116836661E-4</v>
      </c>
    </row>
    <row r="3435" spans="19:28">
      <c r="S3435" s="64" t="s">
        <v>99</v>
      </c>
      <c r="T3435" s="145">
        <f>_xll.qlCalendarAdvance(Calendar,T3434,S3435,,,trigger)</f>
        <v>63641</v>
      </c>
      <c r="U3435" s="77">
        <f>_xll.qlAbcdMathFunctionValue(U$1,($T3435-evaluationDate)/365)</f>
        <v>5.1213137927850452E-4</v>
      </c>
      <c r="V3435" s="77">
        <f>_xll.qlAbcdMathFunctionValue(V$1,($T3435-evaluationDate)/365)</f>
        <v>5.1214131923931329E-4</v>
      </c>
      <c r="W3435" s="77">
        <f>_xll.qlAbcdMathFunctionValue(W$1,($T3435-evaluationDate)/365)</f>
        <v>6.0458273555728077E-4</v>
      </c>
      <c r="X3435" s="77">
        <f>_xll.qlAbcdMathFunctionValue(X$1,($T3435-evaluationDate)/365)</f>
        <v>6.0458375565361521E-4</v>
      </c>
      <c r="Y3435" s="77">
        <f>_xll.qlAbcdMathFunctionValue(Y$1,($T3435-evaluationDate)/365)</f>
        <v>6.282500688579725E-4</v>
      </c>
      <c r="Z3435" s="77">
        <f>_xll.qlAbcdMathFunctionValue(Z$1,($T3435-evaluationDate)/365)</f>
        <v>6.2827034090882396E-4</v>
      </c>
      <c r="AA3435" s="77">
        <f>_xll.qlAbcdMathFunctionValue(AA$1,($T3435-evaluationDate)/365)</f>
        <v>1.5902655116836661E-4</v>
      </c>
      <c r="AB3435" s="77">
        <f>_xll.qlAbcdMathFunctionValue(AB$1,($T3435-evaluationDate)/365)</f>
        <v>1.5902655116836661E-4</v>
      </c>
    </row>
    <row r="3436" spans="19:28">
      <c r="S3436" s="64" t="s">
        <v>99</v>
      </c>
      <c r="T3436" s="145">
        <f>_xll.qlCalendarAdvance(Calendar,T3435,S3436,,,trigger)</f>
        <v>63648</v>
      </c>
      <c r="U3436" s="77">
        <f>_xll.qlAbcdMathFunctionValue(U$1,($T3436-evaluationDate)/365)</f>
        <v>5.1213063899142788E-4</v>
      </c>
      <c r="V3436" s="77">
        <f>_xll.qlAbcdMathFunctionValue(V$1,($T3436-evaluationDate)/365)</f>
        <v>5.1214054108528022E-4</v>
      </c>
      <c r="W3436" s="77">
        <f>_xll.qlAbcdMathFunctionValue(W$1,($T3436-evaluationDate)/365)</f>
        <v>6.0458258076352331E-4</v>
      </c>
      <c r="X3436" s="77">
        <f>_xll.qlAbcdMathFunctionValue(X$1,($T3436-evaluationDate)/365)</f>
        <v>6.0458359664951984E-4</v>
      </c>
      <c r="Y3436" s="77">
        <f>_xll.qlAbcdMathFunctionValue(Y$1,($T3436-evaluationDate)/365)</f>
        <v>6.2824933363441057E-4</v>
      </c>
      <c r="Z3436" s="77">
        <f>_xll.qlAbcdMathFunctionValue(Z$1,($T3436-evaluationDate)/365)</f>
        <v>6.2826952494031939E-4</v>
      </c>
      <c r="AA3436" s="77">
        <f>_xll.qlAbcdMathFunctionValue(AA$1,($T3436-evaluationDate)/365)</f>
        <v>1.5902655116836661E-4</v>
      </c>
      <c r="AB3436" s="77">
        <f>_xll.qlAbcdMathFunctionValue(AB$1,($T3436-evaluationDate)/365)</f>
        <v>1.5902655116836661E-4</v>
      </c>
    </row>
    <row r="3437" spans="19:28">
      <c r="S3437" s="64" t="s">
        <v>99</v>
      </c>
      <c r="T3437" s="145">
        <f>_xll.qlCalendarAdvance(Calendar,T3436,S3437,,,trigger)</f>
        <v>63655</v>
      </c>
      <c r="U3437" s="77">
        <f>_xll.qlAbcdMathFunctionValue(U$1,($T3437-evaluationDate)/365)</f>
        <v>5.1212990152494698E-4</v>
      </c>
      <c r="V3437" s="77">
        <f>_xll.qlAbcdMathFunctionValue(V$1,($T3437-evaluationDate)/365)</f>
        <v>5.1213976589492549E-4</v>
      </c>
      <c r="W3437" s="77">
        <f>_xll.qlAbcdMathFunctionValue(W$1,($T3437-evaluationDate)/365)</f>
        <v>6.0458242660870918E-4</v>
      </c>
      <c r="X3437" s="77">
        <f>_xll.qlAbcdMathFunctionValue(X$1,($T3437-evaluationDate)/365)</f>
        <v>6.0458343830162482E-4</v>
      </c>
      <c r="Y3437" s="77">
        <f>_xll.qlAbcdMathFunctionValue(Y$1,($T3437-evaluationDate)/365)</f>
        <v>6.2824860134007201E-4</v>
      </c>
      <c r="Z3437" s="77">
        <f>_xll.qlAbcdMathFunctionValue(Z$1,($T3437-evaluationDate)/365)</f>
        <v>6.282687122202709E-4</v>
      </c>
      <c r="AA3437" s="77">
        <f>_xll.qlAbcdMathFunctionValue(AA$1,($T3437-evaluationDate)/365)</f>
        <v>1.5902655116836661E-4</v>
      </c>
      <c r="AB3437" s="77">
        <f>_xll.qlAbcdMathFunctionValue(AB$1,($T3437-evaluationDate)/365)</f>
        <v>1.5902655116836661E-4</v>
      </c>
    </row>
    <row r="3438" spans="19:28">
      <c r="S3438" s="64" t="s">
        <v>99</v>
      </c>
      <c r="T3438" s="145">
        <f>_xll.qlCalendarAdvance(Calendar,T3437,S3438,,,trigger)</f>
        <v>63662</v>
      </c>
      <c r="U3438" s="77">
        <f>_xll.qlAbcdMathFunctionValue(U$1,($T3438-evaluationDate)/365)</f>
        <v>5.1212916686840218E-4</v>
      </c>
      <c r="V3438" s="77">
        <f>_xll.qlAbcdMathFunctionValue(V$1,($T3438-evaluationDate)/365)</f>
        <v>5.1213899365705408E-4</v>
      </c>
      <c r="W3438" s="77">
        <f>_xll.qlAbcdMathFunctionValue(W$1,($T3438-evaluationDate)/365)</f>
        <v>6.0458227309021938E-4</v>
      </c>
      <c r="X3438" s="77">
        <f>_xll.qlAbcdMathFunctionValue(X$1,($T3438-evaluationDate)/365)</f>
        <v>6.045832806072409E-4</v>
      </c>
      <c r="Y3438" s="77">
        <f>_xll.qlAbcdMathFunctionValue(Y$1,($T3438-evaluationDate)/365)</f>
        <v>6.2824787196337245E-4</v>
      </c>
      <c r="Z3438" s="77">
        <f>_xll.qlAbcdMathFunctionValue(Z$1,($T3438-evaluationDate)/365)</f>
        <v>6.2826790273584285E-4</v>
      </c>
      <c r="AA3438" s="77">
        <f>_xll.qlAbcdMathFunctionValue(AA$1,($T3438-evaluationDate)/365)</f>
        <v>1.5902655116836661E-4</v>
      </c>
      <c r="AB3438" s="77">
        <f>_xll.qlAbcdMathFunctionValue(AB$1,($T3438-evaluationDate)/365)</f>
        <v>1.5902655116836661E-4</v>
      </c>
    </row>
    <row r="3439" spans="19:28">
      <c r="S3439" s="64" t="s">
        <v>99</v>
      </c>
      <c r="T3439" s="145">
        <f>_xll.qlCalendarAdvance(Calendar,T3438,S3439,,,trigger)</f>
        <v>63669</v>
      </c>
      <c r="U3439" s="77">
        <f>_xll.qlAbcdMathFunctionValue(U$1,($T3439-evaluationDate)/365)</f>
        <v>5.1212843501117372E-4</v>
      </c>
      <c r="V3439" s="77">
        <f>_xll.qlAbcdMathFunctionValue(V$1,($T3439-evaluationDate)/365)</f>
        <v>5.1213822436051279E-4</v>
      </c>
      <c r="W3439" s="77">
        <f>_xll.qlAbcdMathFunctionValue(W$1,($T3439-evaluationDate)/365)</f>
        <v>6.0458212020544542E-4</v>
      </c>
      <c r="X3439" s="77">
        <f>_xll.qlAbcdMathFunctionValue(X$1,($T3439-evaluationDate)/365)</f>
        <v>6.0458312356368967E-4</v>
      </c>
      <c r="Y3439" s="77">
        <f>_xll.qlAbcdMathFunctionValue(Y$1,($T3439-evaluationDate)/365)</f>
        <v>6.2824714549277263E-4</v>
      </c>
      <c r="Z3439" s="77">
        <f>_xll.qlAbcdMathFunctionValue(Z$1,($T3439-evaluationDate)/365)</f>
        <v>6.2826709647425009E-4</v>
      </c>
      <c r="AA3439" s="77">
        <f>_xll.qlAbcdMathFunctionValue(AA$1,($T3439-evaluationDate)/365)</f>
        <v>1.5902655116836661E-4</v>
      </c>
      <c r="AB3439" s="77">
        <f>_xll.qlAbcdMathFunctionValue(AB$1,($T3439-evaluationDate)/365)</f>
        <v>1.5902655116836661E-4</v>
      </c>
    </row>
    <row r="3440" spans="19:28">
      <c r="S3440" s="64" t="s">
        <v>99</v>
      </c>
      <c r="T3440" s="145">
        <f>_xll.qlCalendarAdvance(Calendar,T3439,S3440,,,trigger)</f>
        <v>63676</v>
      </c>
      <c r="U3440" s="77">
        <f>_xll.qlAbcdMathFunctionValue(U$1,($T3440-evaluationDate)/365)</f>
        <v>5.121277059426814E-4</v>
      </c>
      <c r="V3440" s="77">
        <f>_xll.qlAbcdMathFunctionValue(V$1,($T3440-evaluationDate)/365)</f>
        <v>5.1213745799419028E-4</v>
      </c>
      <c r="W3440" s="77">
        <f>_xll.qlAbcdMathFunctionValue(W$1,($T3440-evaluationDate)/365)</f>
        <v>6.0458196795178944E-4</v>
      </c>
      <c r="X3440" s="77">
        <f>_xll.qlAbcdMathFunctionValue(X$1,($T3440-evaluationDate)/365)</f>
        <v>6.0458296716830377E-4</v>
      </c>
      <c r="Y3440" s="77">
        <f>_xll.qlAbcdMathFunctionValue(Y$1,($T3440-evaluationDate)/365)</f>
        <v>6.2824642191677859E-4</v>
      </c>
      <c r="Z3440" s="77">
        <f>_xll.qlAbcdMathFunctionValue(Z$1,($T3440-evaluationDate)/365)</f>
        <v>6.2826629342275727E-4</v>
      </c>
      <c r="AA3440" s="77">
        <f>_xll.qlAbcdMathFunctionValue(AA$1,($T3440-evaluationDate)/365)</f>
        <v>1.5902655116836661E-4</v>
      </c>
      <c r="AB3440" s="77">
        <f>_xll.qlAbcdMathFunctionValue(AB$1,($T3440-evaluationDate)/365)</f>
        <v>1.5902655116836661E-4</v>
      </c>
    </row>
    <row r="3441" spans="19:28">
      <c r="S3441" s="64" t="s">
        <v>99</v>
      </c>
      <c r="T3441" s="145">
        <f>_xll.qlCalendarAdvance(Calendar,T3440,S3441,,,trigger)</f>
        <v>63683</v>
      </c>
      <c r="U3441" s="77">
        <f>_xll.qlAbcdMathFunctionValue(U$1,($T3441-evaluationDate)/365)</f>
        <v>5.1212697965238472E-4</v>
      </c>
      <c r="V3441" s="77">
        <f>_xll.qlAbcdMathFunctionValue(V$1,($T3441-evaluationDate)/365)</f>
        <v>5.1213669454701642E-4</v>
      </c>
      <c r="W3441" s="77">
        <f>_xll.qlAbcdMathFunctionValue(W$1,($T3441-evaluationDate)/365)</f>
        <v>6.0458181632666423E-4</v>
      </c>
      <c r="X3441" s="77">
        <f>_xll.qlAbcdMathFunctionValue(X$1,($T3441-evaluationDate)/365)</f>
        <v>6.0458281141842669E-4</v>
      </c>
      <c r="Y3441" s="77">
        <f>_xll.qlAbcdMathFunctionValue(Y$1,($T3441-evaluationDate)/365)</f>
        <v>6.2824570122394137E-4</v>
      </c>
      <c r="Z3441" s="77">
        <f>_xll.qlAbcdMathFunctionValue(Z$1,($T3441-evaluationDate)/365)</f>
        <v>6.2826549356867923E-4</v>
      </c>
      <c r="AA3441" s="77">
        <f>_xll.qlAbcdMathFunctionValue(AA$1,($T3441-evaluationDate)/365)</f>
        <v>1.5902655116836661E-4</v>
      </c>
      <c r="AB3441" s="77">
        <f>_xll.qlAbcdMathFunctionValue(AB$1,($T3441-evaluationDate)/365)</f>
        <v>1.5902655116836661E-4</v>
      </c>
    </row>
    <row r="3442" spans="19:28">
      <c r="S3442" s="64" t="s">
        <v>99</v>
      </c>
      <c r="T3442" s="145">
        <f>_xll.qlCalendarAdvance(Calendar,T3441,S3442,,,trigger)</f>
        <v>63690</v>
      </c>
      <c r="U3442" s="77">
        <f>_xll.qlAbcdMathFunctionValue(U$1,($T3442-evaluationDate)/365)</f>
        <v>5.1212625612978287E-4</v>
      </c>
      <c r="V3442" s="77">
        <f>_xll.qlAbcdMathFunctionValue(V$1,($T3442-evaluationDate)/365)</f>
        <v>5.1213593400796303E-4</v>
      </c>
      <c r="W3442" s="77">
        <f>_xll.qlAbcdMathFunctionValue(W$1,($T3442-evaluationDate)/365)</f>
        <v>6.0458166532749295E-4</v>
      </c>
      <c r="X3442" s="77">
        <f>_xll.qlAbcdMathFunctionValue(X$1,($T3442-evaluationDate)/365)</f>
        <v>6.0458265631141265E-4</v>
      </c>
      <c r="Y3442" s="77">
        <f>_xll.qlAbcdMathFunctionValue(Y$1,($T3442-evaluationDate)/365)</f>
        <v>6.28244983402857E-4</v>
      </c>
      <c r="Z3442" s="77">
        <f>_xll.qlAbcdMathFunctionValue(Z$1,($T3442-evaluationDate)/365)</f>
        <v>6.2826469689938001E-4</v>
      </c>
      <c r="AA3442" s="77">
        <f>_xll.qlAbcdMathFunctionValue(AA$1,($T3442-evaluationDate)/365)</f>
        <v>1.5902655116836661E-4</v>
      </c>
      <c r="AB3442" s="77">
        <f>_xll.qlAbcdMathFunctionValue(AB$1,($T3442-evaluationDate)/365)</f>
        <v>1.5902655116836661E-4</v>
      </c>
    </row>
    <row r="3443" spans="19:28">
      <c r="S3443" s="64" t="s">
        <v>99</v>
      </c>
      <c r="T3443" s="145">
        <f>_xll.qlCalendarAdvance(Calendar,T3442,S3443,,,trigger)</f>
        <v>63697</v>
      </c>
      <c r="U3443" s="77">
        <f>_xll.qlAbcdMathFunctionValue(U$1,($T3443-evaluationDate)/365)</f>
        <v>5.1212553536441393E-4</v>
      </c>
      <c r="V3443" s="77">
        <f>_xll.qlAbcdMathFunctionValue(V$1,($T3443-evaluationDate)/365)</f>
        <v>5.1213517636604269E-4</v>
      </c>
      <c r="W3443" s="77">
        <f>_xll.qlAbcdMathFunctionValue(W$1,($T3443-evaluationDate)/365)</f>
        <v>6.0458151495170951E-4</v>
      </c>
      <c r="X3443" s="77">
        <f>_xll.qlAbcdMathFunctionValue(X$1,($T3443-evaluationDate)/365)</f>
        <v>6.0458250184462661E-4</v>
      </c>
      <c r="Y3443" s="77">
        <f>_xll.qlAbcdMathFunctionValue(Y$1,($T3443-evaluationDate)/365)</f>
        <v>6.282442684421662E-4</v>
      </c>
      <c r="Z3443" s="77">
        <f>_xll.qlAbcdMathFunctionValue(Z$1,($T3443-evaluationDate)/365)</f>
        <v>6.2826390340227378E-4</v>
      </c>
      <c r="AA3443" s="77">
        <f>_xll.qlAbcdMathFunctionValue(AA$1,($T3443-evaluationDate)/365)</f>
        <v>1.5902655116836661E-4</v>
      </c>
      <c r="AB3443" s="77">
        <f>_xll.qlAbcdMathFunctionValue(AB$1,($T3443-evaluationDate)/365)</f>
        <v>1.5902655116836661E-4</v>
      </c>
    </row>
    <row r="3444" spans="19:28">
      <c r="S3444" s="64" t="s">
        <v>99</v>
      </c>
      <c r="T3444" s="145">
        <f>_xll.qlCalendarAdvance(Calendar,T3443,S3444,,,trigger)</f>
        <v>63704</v>
      </c>
      <c r="U3444" s="77">
        <f>_xll.qlAbcdMathFunctionValue(U$1,($T3444-evaluationDate)/365)</f>
        <v>5.1212481734585547E-4</v>
      </c>
      <c r="V3444" s="77">
        <f>_xll.qlAbcdMathFunctionValue(V$1,($T3444-evaluationDate)/365)</f>
        <v>5.121344216103093E-4</v>
      </c>
      <c r="W3444" s="77">
        <f>_xll.qlAbcdMathFunctionValue(W$1,($T3444-evaluationDate)/365)</f>
        <v>6.045813651967579E-4</v>
      </c>
      <c r="X3444" s="77">
        <f>_xll.qlAbcdMathFunctionValue(X$1,($T3444-evaluationDate)/365)</f>
        <v>6.0458234801544425E-4</v>
      </c>
      <c r="Y3444" s="77">
        <f>_xll.qlAbcdMathFunctionValue(Y$1,($T3444-evaluationDate)/365)</f>
        <v>6.2824355633055412E-4</v>
      </c>
      <c r="Z3444" s="77">
        <f>_xll.qlAbcdMathFunctionValue(Z$1,($T3444-evaluationDate)/365)</f>
        <v>6.2826311306482334E-4</v>
      </c>
      <c r="AA3444" s="77">
        <f>_xll.qlAbcdMathFunctionValue(AA$1,($T3444-evaluationDate)/365)</f>
        <v>1.5902655116836661E-4</v>
      </c>
      <c r="AB3444" s="77">
        <f>_xll.qlAbcdMathFunctionValue(AB$1,($T3444-evaluationDate)/365)</f>
        <v>1.5902655116836661E-4</v>
      </c>
    </row>
    <row r="3445" spans="19:28">
      <c r="S3445" s="64" t="s">
        <v>99</v>
      </c>
      <c r="T3445" s="145">
        <f>_xll.qlCalendarAdvance(Calendar,T3444,S3445,,,trigger)</f>
        <v>63711</v>
      </c>
      <c r="U3445" s="77">
        <f>_xll.qlAbcdMathFunctionValue(U$1,($T3445-evaluationDate)/365)</f>
        <v>5.1212410206372399E-4</v>
      </c>
      <c r="V3445" s="77">
        <f>_xll.qlAbcdMathFunctionValue(V$1,($T3445-evaluationDate)/365)</f>
        <v>5.1213366972985785E-4</v>
      </c>
      <c r="W3445" s="77">
        <f>_xll.qlAbcdMathFunctionValue(W$1,($T3445-evaluationDate)/365)</f>
        <v>6.0458121606009275E-4</v>
      </c>
      <c r="X3445" s="77">
        <f>_xll.qlAbcdMathFunctionValue(X$1,($T3445-evaluationDate)/365)</f>
        <v>6.045821948212519E-4</v>
      </c>
      <c r="Y3445" s="77">
        <f>_xll.qlAbcdMathFunctionValue(Y$1,($T3445-evaluationDate)/365)</f>
        <v>6.2824284705675047E-4</v>
      </c>
      <c r="Z3445" s="77">
        <f>_xll.qlAbcdMathFunctionValue(Z$1,($T3445-evaluationDate)/365)</f>
        <v>6.2826232587454109E-4</v>
      </c>
      <c r="AA3445" s="77">
        <f>_xll.qlAbcdMathFunctionValue(AA$1,($T3445-evaluationDate)/365)</f>
        <v>1.5902655116836661E-4</v>
      </c>
      <c r="AB3445" s="77">
        <f>_xll.qlAbcdMathFunctionValue(AB$1,($T3445-evaluationDate)/365)</f>
        <v>1.5902655116836661E-4</v>
      </c>
    </row>
    <row r="3446" spans="19:28">
      <c r="S3446" s="64" t="s">
        <v>99</v>
      </c>
      <c r="T3446" s="145">
        <f>_xll.qlCalendarAdvance(Calendar,T3445,S3446,,,trigger)</f>
        <v>63718</v>
      </c>
      <c r="U3446" s="77">
        <f>_xll.qlAbcdMathFunctionValue(U$1,($T3446-evaluationDate)/365)</f>
        <v>5.1212338950767467E-4</v>
      </c>
      <c r="V3446" s="77">
        <f>_xll.qlAbcdMathFunctionValue(V$1,($T3446-evaluationDate)/365)</f>
        <v>5.1213292071382375E-4</v>
      </c>
      <c r="W3446" s="77">
        <f>_xll.qlAbcdMathFunctionValue(W$1,($T3446-evaluationDate)/365)</f>
        <v>6.0458106753917909E-4</v>
      </c>
      <c r="X3446" s="77">
        <f>_xll.qlAbcdMathFunctionValue(X$1,($T3446-evaluationDate)/365)</f>
        <v>6.0458204225944669E-4</v>
      </c>
      <c r="Y3446" s="77">
        <f>_xll.qlAbcdMathFunctionValue(Y$1,($T3446-evaluationDate)/365)</f>
        <v>6.28242140609529E-4</v>
      </c>
      <c r="Z3446" s="77">
        <f>_xll.qlAbcdMathFunctionValue(Z$1,($T3446-evaluationDate)/365)</f>
        <v>6.2826154181898819E-4</v>
      </c>
      <c r="AA3446" s="77">
        <f>_xll.qlAbcdMathFunctionValue(AA$1,($T3446-evaluationDate)/365)</f>
        <v>1.5902655116836661E-4</v>
      </c>
      <c r="AB3446" s="77">
        <f>_xll.qlAbcdMathFunctionValue(AB$1,($T3446-evaluationDate)/365)</f>
        <v>1.5902655116836661E-4</v>
      </c>
    </row>
    <row r="3447" spans="19:28">
      <c r="S3447" s="64" t="s">
        <v>99</v>
      </c>
      <c r="T3447" s="145">
        <f>_xll.qlCalendarAdvance(Calendar,T3446,S3447,,,trigger)</f>
        <v>63725</v>
      </c>
      <c r="U3447" s="77">
        <f>_xll.qlAbcdMathFunctionValue(U$1,($T3447-evaluationDate)/365)</f>
        <v>5.1212267966740162E-4</v>
      </c>
      <c r="V3447" s="77">
        <f>_xll.qlAbcdMathFunctionValue(V$1,($T3447-evaluationDate)/365)</f>
        <v>5.1213217455138343E-4</v>
      </c>
      <c r="W3447" s="77">
        <f>_xll.qlAbcdMathFunctionValue(W$1,($T3447-evaluationDate)/365)</f>
        <v>6.045809196314919E-4</v>
      </c>
      <c r="X3447" s="77">
        <f>_xll.qlAbcdMathFunctionValue(X$1,($T3447-evaluationDate)/365)</f>
        <v>6.045818903274361E-4</v>
      </c>
      <c r="Y3447" s="77">
        <f>_xll.qlAbcdMathFunctionValue(Y$1,($T3447-evaluationDate)/365)</f>
        <v>6.2824143697770747E-4</v>
      </c>
      <c r="Z3447" s="77">
        <f>_xll.qlAbcdMathFunctionValue(Z$1,($T3447-evaluationDate)/365)</f>
        <v>6.2826076088577448E-4</v>
      </c>
      <c r="AA3447" s="77">
        <f>_xll.qlAbcdMathFunctionValue(AA$1,($T3447-evaluationDate)/365)</f>
        <v>1.5902655116836661E-4</v>
      </c>
      <c r="AB3447" s="77">
        <f>_xll.qlAbcdMathFunctionValue(AB$1,($T3447-evaluationDate)/365)</f>
        <v>1.5902655116836661E-4</v>
      </c>
    </row>
    <row r="3448" spans="19:28">
      <c r="S3448" s="64" t="s">
        <v>99</v>
      </c>
      <c r="T3448" s="145">
        <f>_xll.qlCalendarAdvance(Calendar,T3447,S3448,,,trigger)</f>
        <v>63732</v>
      </c>
      <c r="U3448" s="77">
        <f>_xll.qlAbcdMathFunctionValue(U$1,($T3448-evaluationDate)/365)</f>
        <v>5.1212197253263747E-4</v>
      </c>
      <c r="V3448" s="77">
        <f>_xll.qlAbcdMathFunctionValue(V$1,($T3448-evaluationDate)/365)</f>
        <v>5.1213143123175352E-4</v>
      </c>
      <c r="W3448" s="77">
        <f>_xll.qlAbcdMathFunctionValue(W$1,($T3448-evaluationDate)/365)</f>
        <v>6.0458077233451683E-4</v>
      </c>
      <c r="X3448" s="77">
        <f>_xll.qlAbcdMathFunctionValue(X$1,($T3448-evaluationDate)/365)</f>
        <v>6.0458173902263831E-4</v>
      </c>
      <c r="Y3448" s="77">
        <f>_xll.qlAbcdMathFunctionValue(Y$1,($T3448-evaluationDate)/365)</f>
        <v>6.2824073615014764E-4</v>
      </c>
      <c r="Z3448" s="77">
        <f>_xll.qlAbcdMathFunctionValue(Z$1,($T3448-evaluationDate)/365)</f>
        <v>6.2825998306255827E-4</v>
      </c>
      <c r="AA3448" s="77">
        <f>_xll.qlAbcdMathFunctionValue(AA$1,($T3448-evaluationDate)/365)</f>
        <v>1.5902655116836661E-4</v>
      </c>
      <c r="AB3448" s="77">
        <f>_xll.qlAbcdMathFunctionValue(AB$1,($T3448-evaluationDate)/365)</f>
        <v>1.5902655116836661E-4</v>
      </c>
    </row>
    <row r="3449" spans="19:28">
      <c r="S3449" s="64" t="s">
        <v>99</v>
      </c>
      <c r="T3449" s="145">
        <f>_xll.qlCalendarAdvance(Calendar,T3448,S3449,,,trigger)</f>
        <v>63739</v>
      </c>
      <c r="U3449" s="77">
        <f>_xll.qlAbcdMathFunctionValue(U$1,($T3449-evaluationDate)/365)</f>
        <v>5.121212680931534E-4</v>
      </c>
      <c r="V3449" s="77">
        <f>_xll.qlAbcdMathFunctionValue(V$1,($T3449-evaluationDate)/365)</f>
        <v>5.121306907441913E-4</v>
      </c>
      <c r="W3449" s="77">
        <f>_xll.qlAbcdMathFunctionValue(W$1,($T3449-evaluationDate)/365)</f>
        <v>6.0458062564574958E-4</v>
      </c>
      <c r="X3449" s="77">
        <f>_xll.qlAbcdMathFunctionValue(X$1,($T3449-evaluationDate)/365)</f>
        <v>6.0458158834248181E-4</v>
      </c>
      <c r="Y3449" s="77">
        <f>_xll.qlAbcdMathFunctionValue(Y$1,($T3449-evaluationDate)/365)</f>
        <v>6.2824003811575476E-4</v>
      </c>
      <c r="Z3449" s="77">
        <f>_xll.qlAbcdMathFunctionValue(Z$1,($T3449-evaluationDate)/365)</f>
        <v>6.2825920833704633E-4</v>
      </c>
      <c r="AA3449" s="77">
        <f>_xll.qlAbcdMathFunctionValue(AA$1,($T3449-evaluationDate)/365)</f>
        <v>1.5902655116836661E-4</v>
      </c>
      <c r="AB3449" s="77">
        <f>_xll.qlAbcdMathFunctionValue(AB$1,($T3449-evaluationDate)/365)</f>
        <v>1.5902655116836661E-4</v>
      </c>
    </row>
    <row r="3450" spans="19:28">
      <c r="S3450" s="64" t="s">
        <v>99</v>
      </c>
      <c r="T3450" s="145">
        <f>_xll.qlCalendarAdvance(Calendar,T3449,S3450,,,trigger)</f>
        <v>63746</v>
      </c>
      <c r="U3450" s="77">
        <f>_xll.qlAbcdMathFunctionValue(U$1,($T3450-evaluationDate)/365)</f>
        <v>5.1212056633875868E-4</v>
      </c>
      <c r="V3450" s="77">
        <f>_xll.qlAbcdMathFunctionValue(V$1,($T3450-evaluationDate)/365)</f>
        <v>5.1212995307799408E-4</v>
      </c>
      <c r="W3450" s="77">
        <f>_xll.qlAbcdMathFunctionValue(W$1,($T3450-evaluationDate)/365)</f>
        <v>6.0458047956269594E-4</v>
      </c>
      <c r="X3450" s="77">
        <f>_xll.qlAbcdMathFunctionValue(X$1,($T3450-evaluationDate)/365)</f>
        <v>6.0458143828440571E-4</v>
      </c>
      <c r="Y3450" s="77">
        <f>_xll.qlAbcdMathFunctionValue(Y$1,($T3450-evaluationDate)/365)</f>
        <v>6.2823934286347768E-4</v>
      </c>
      <c r="Z3450" s="77">
        <f>_xll.qlAbcdMathFunctionValue(Z$1,($T3450-evaluationDate)/365)</f>
        <v>6.2825843669699359E-4</v>
      </c>
      <c r="AA3450" s="77">
        <f>_xll.qlAbcdMathFunctionValue(AA$1,($T3450-evaluationDate)/365)</f>
        <v>1.5902655116836661E-4</v>
      </c>
      <c r="AB3450" s="77">
        <f>_xll.qlAbcdMathFunctionValue(AB$1,($T3450-evaluationDate)/365)</f>
        <v>1.5902655116836661E-4</v>
      </c>
    </row>
    <row r="3451" spans="19:28">
      <c r="S3451" s="64" t="s">
        <v>99</v>
      </c>
      <c r="T3451" s="145">
        <f>_xll.qlCalendarAdvance(Calendar,T3450,S3451,,,trigger)</f>
        <v>63753</v>
      </c>
      <c r="U3451" s="77">
        <f>_xll.qlAbcdMathFunctionValue(U$1,($T3451-evaluationDate)/365)</f>
        <v>5.1211986725930084E-4</v>
      </c>
      <c r="V3451" s="77">
        <f>_xll.qlAbcdMathFunctionValue(V$1,($T3451-evaluationDate)/365)</f>
        <v>5.1212921822249905E-4</v>
      </c>
      <c r="W3451" s="77">
        <f>_xll.qlAbcdMathFunctionValue(W$1,($T3451-evaluationDate)/365)</f>
        <v>6.0458033408287211E-4</v>
      </c>
      <c r="X3451" s="77">
        <f>_xll.qlAbcdMathFunctionValue(X$1,($T3451-evaluationDate)/365)</f>
        <v>6.0458128884585953E-4</v>
      </c>
      <c r="Y3451" s="77">
        <f>_xll.qlAbcdMathFunctionValue(Y$1,($T3451-evaluationDate)/365)</f>
        <v>6.2823865038230881E-4</v>
      </c>
      <c r="Z3451" s="77">
        <f>_xll.qlAbcdMathFunctionValue(Z$1,($T3451-evaluationDate)/365)</f>
        <v>6.2825766813020298E-4</v>
      </c>
      <c r="AA3451" s="77">
        <f>_xll.qlAbcdMathFunctionValue(AA$1,($T3451-evaluationDate)/365)</f>
        <v>1.5902655116836661E-4</v>
      </c>
      <c r="AB3451" s="77">
        <f>_xll.qlAbcdMathFunctionValue(AB$1,($T3451-evaluationDate)/365)</f>
        <v>1.5902655116836661E-4</v>
      </c>
    </row>
    <row r="3452" spans="19:28">
      <c r="S3452" s="64" t="s">
        <v>99</v>
      </c>
      <c r="T3452" s="145">
        <f>_xll.qlCalendarAdvance(Calendar,T3451,S3452,,,trigger)</f>
        <v>63760</v>
      </c>
      <c r="U3452" s="77">
        <f>_xll.qlAbcdMathFunctionValue(U$1,($T3452-evaluationDate)/365)</f>
        <v>5.1211917084466557E-4</v>
      </c>
      <c r="V3452" s="77">
        <f>_xll.qlAbcdMathFunctionValue(V$1,($T3452-evaluationDate)/365)</f>
        <v>5.1212848616708363E-4</v>
      </c>
      <c r="W3452" s="77">
        <f>_xll.qlAbcdMathFunctionValue(W$1,($T3452-evaluationDate)/365)</f>
        <v>6.0458018920380417E-4</v>
      </c>
      <c r="X3452" s="77">
        <f>_xll.qlAbcdMathFunctionValue(X$1,($T3452-evaluationDate)/365)</f>
        <v>6.0458114002430322E-4</v>
      </c>
      <c r="Y3452" s="77">
        <f>_xll.qlAbcdMathFunctionValue(Y$1,($T3452-evaluationDate)/365)</f>
        <v>6.2823796066128329E-4</v>
      </c>
      <c r="Z3452" s="77">
        <f>_xll.qlAbcdMathFunctionValue(Z$1,($T3452-evaluationDate)/365)</f>
        <v>6.2825690262452503E-4</v>
      </c>
      <c r="AA3452" s="77">
        <f>_xll.qlAbcdMathFunctionValue(AA$1,($T3452-evaluationDate)/365)</f>
        <v>1.5902655116836661E-4</v>
      </c>
      <c r="AB3452" s="77">
        <f>_xll.qlAbcdMathFunctionValue(AB$1,($T3452-evaluationDate)/365)</f>
        <v>1.5902655116836661E-4</v>
      </c>
    </row>
    <row r="3453" spans="19:28">
      <c r="S3453" s="64" t="s">
        <v>99</v>
      </c>
      <c r="T3453" s="145">
        <f>_xll.qlCalendarAdvance(Calendar,T3452,S3453,,,trigger)</f>
        <v>63767</v>
      </c>
      <c r="U3453" s="77">
        <f>_xll.qlAbcdMathFunctionValue(U$1,($T3453-evaluationDate)/365)</f>
        <v>5.1211847708477608E-4</v>
      </c>
      <c r="V3453" s="77">
        <f>_xll.qlAbcdMathFunctionValue(V$1,($T3453-evaluationDate)/365)</f>
        <v>5.1212775690116492E-4</v>
      </c>
      <c r="W3453" s="77">
        <f>_xll.qlAbcdMathFunctionValue(W$1,($T3453-evaluationDate)/365)</f>
        <v>6.0458004492302837E-4</v>
      </c>
      <c r="X3453" s="77">
        <f>_xll.qlAbcdMathFunctionValue(X$1,($T3453-evaluationDate)/365)</f>
        <v>6.0458099181720678E-4</v>
      </c>
      <c r="Y3453" s="77">
        <f>_xll.qlAbcdMathFunctionValue(Y$1,($T3453-evaluationDate)/365)</f>
        <v>6.2823727368947963E-4</v>
      </c>
      <c r="Z3453" s="77">
        <f>_xll.qlAbcdMathFunctionValue(Z$1,($T3453-evaluationDate)/365)</f>
        <v>6.2825614016785822E-4</v>
      </c>
      <c r="AA3453" s="77">
        <f>_xll.qlAbcdMathFunctionValue(AA$1,($T3453-evaluationDate)/365)</f>
        <v>1.5902655116836661E-4</v>
      </c>
      <c r="AB3453" s="77">
        <f>_xll.qlAbcdMathFunctionValue(AB$1,($T3453-evaluationDate)/365)</f>
        <v>1.5902655116836661E-4</v>
      </c>
    </row>
    <row r="3454" spans="19:28">
      <c r="S3454" s="64" t="s">
        <v>99</v>
      </c>
      <c r="T3454" s="145">
        <f>_xll.qlCalendarAdvance(Calendar,T3453,S3454,,,trigger)</f>
        <v>63774</v>
      </c>
      <c r="U3454" s="77">
        <f>_xll.qlAbcdMathFunctionValue(U$1,($T3454-evaluationDate)/365)</f>
        <v>5.1211778596959364E-4</v>
      </c>
      <c r="V3454" s="77">
        <f>_xll.qlAbcdMathFunctionValue(V$1,($T3454-evaluationDate)/365)</f>
        <v>5.1212703041419929E-4</v>
      </c>
      <c r="W3454" s="77">
        <f>_xll.qlAbcdMathFunctionValue(W$1,($T3454-evaluationDate)/365)</f>
        <v>6.0457990123809083E-4</v>
      </c>
      <c r="X3454" s="77">
        <f>_xll.qlAbcdMathFunctionValue(X$1,($T3454-evaluationDate)/365)</f>
        <v>6.0458084422205073E-4</v>
      </c>
      <c r="Y3454" s="77">
        <f>_xll.qlAbcdMathFunctionValue(Y$1,($T3454-evaluationDate)/365)</f>
        <v>6.2823658945601905E-4</v>
      </c>
      <c r="Z3454" s="77">
        <f>_xll.qlAbcdMathFunctionValue(Z$1,($T3454-evaluationDate)/365)</f>
        <v>6.2825538074814805E-4</v>
      </c>
      <c r="AA3454" s="77">
        <f>_xll.qlAbcdMathFunctionValue(AA$1,($T3454-evaluationDate)/365)</f>
        <v>1.5902655116836661E-4</v>
      </c>
      <c r="AB3454" s="77">
        <f>_xll.qlAbcdMathFunctionValue(AB$1,($T3454-evaluationDate)/365)</f>
        <v>1.5902655116836661E-4</v>
      </c>
    </row>
    <row r="3455" spans="19:28">
      <c r="S3455" s="64" t="s">
        <v>99</v>
      </c>
      <c r="T3455" s="145">
        <f>_xll.qlCalendarAdvance(Calendar,T3454,S3455,,,trigger)</f>
        <v>63781</v>
      </c>
      <c r="U3455" s="77">
        <f>_xll.qlAbcdMathFunctionValue(U$1,($T3455-evaluationDate)/365)</f>
        <v>5.1211709748911691E-4</v>
      </c>
      <c r="V3455" s="77">
        <f>_xll.qlAbcdMathFunctionValue(V$1,($T3455-evaluationDate)/365)</f>
        <v>5.1212630669568318E-4</v>
      </c>
      <c r="W3455" s="77">
        <f>_xll.qlAbcdMathFunctionValue(W$1,($T3455-evaluationDate)/365)</f>
        <v>6.0457975814654777E-4</v>
      </c>
      <c r="X3455" s="77">
        <f>_xll.qlAbcdMathFunctionValue(X$1,($T3455-evaluationDate)/365)</f>
        <v>6.0458069723632582E-4</v>
      </c>
      <c r="Y3455" s="77">
        <f>_xll.qlAbcdMathFunctionValue(Y$1,($T3455-evaluationDate)/365)</f>
        <v>6.2823590795006549E-4</v>
      </c>
      <c r="Z3455" s="77">
        <f>_xll.qlAbcdMathFunctionValue(Z$1,($T3455-evaluationDate)/365)</f>
        <v>6.2825462435338753E-4</v>
      </c>
      <c r="AA3455" s="77">
        <f>_xll.qlAbcdMathFunctionValue(AA$1,($T3455-evaluationDate)/365)</f>
        <v>1.5902655116836661E-4</v>
      </c>
      <c r="AB3455" s="77">
        <f>_xll.qlAbcdMathFunctionValue(AB$1,($T3455-evaluationDate)/365)</f>
        <v>1.5902655116836661E-4</v>
      </c>
    </row>
    <row r="3456" spans="19:28">
      <c r="S3456" s="64" t="s">
        <v>99</v>
      </c>
      <c r="T3456" s="145">
        <f>_xll.qlCalendarAdvance(Calendar,T3455,S3456,,,trigger)</f>
        <v>63788</v>
      </c>
      <c r="U3456" s="77">
        <f>_xll.qlAbcdMathFunctionValue(U$1,($T3456-evaluationDate)/365)</f>
        <v>5.1211641163338229E-4</v>
      </c>
      <c r="V3456" s="77">
        <f>_xll.qlAbcdMathFunctionValue(V$1,($T3456-evaluationDate)/365)</f>
        <v>5.1212558573515167E-4</v>
      </c>
      <c r="W3456" s="77">
        <f>_xll.qlAbcdMathFunctionValue(W$1,($T3456-evaluationDate)/365)</f>
        <v>6.0457961564596547E-4</v>
      </c>
      <c r="X3456" s="77">
        <f>_xll.qlAbcdMathFunctionValue(X$1,($T3456-evaluationDate)/365)</f>
        <v>6.0458055085753294E-4</v>
      </c>
      <c r="Y3456" s="77">
        <f>_xll.qlAbcdMathFunctionValue(Y$1,($T3456-evaluationDate)/365)</f>
        <v>6.2823522916082518E-4</v>
      </c>
      <c r="Z3456" s="77">
        <f>_xll.qlAbcdMathFunctionValue(Z$1,($T3456-evaluationDate)/365)</f>
        <v>6.2825387097161661E-4</v>
      </c>
      <c r="AA3456" s="77">
        <f>_xll.qlAbcdMathFunctionValue(AA$1,($T3456-evaluationDate)/365)</f>
        <v>1.5902655116836661E-4</v>
      </c>
      <c r="AB3456" s="77">
        <f>_xll.qlAbcdMathFunctionValue(AB$1,($T3456-evaluationDate)/365)</f>
        <v>1.5902655116836661E-4</v>
      </c>
    </row>
    <row r="3457" spans="19:28">
      <c r="S3457" s="64" t="s">
        <v>99</v>
      </c>
      <c r="T3457" s="145">
        <f>_xll.qlCalendarAdvance(Calendar,T3456,S3457,,,trigger)</f>
        <v>63795</v>
      </c>
      <c r="U3457" s="77">
        <f>_xll.qlAbcdMathFunctionValue(U$1,($T3457-evaluationDate)/365)</f>
        <v>5.1211572839246304E-4</v>
      </c>
      <c r="V3457" s="77">
        <f>_xll.qlAbcdMathFunctionValue(V$1,($T3457-evaluationDate)/365)</f>
        <v>5.121248675221795E-4</v>
      </c>
      <c r="W3457" s="77">
        <f>_xll.qlAbcdMathFunctionValue(W$1,($T3457-evaluationDate)/365)</f>
        <v>6.0457947373391988E-4</v>
      </c>
      <c r="X3457" s="77">
        <f>_xll.qlAbcdMathFunctionValue(X$1,($T3457-evaluationDate)/365)</f>
        <v>6.045804050831831E-4</v>
      </c>
      <c r="Y3457" s="77">
        <f>_xll.qlAbcdMathFunctionValue(Y$1,($T3457-evaluationDate)/365)</f>
        <v>6.2823455307754706E-4</v>
      </c>
      <c r="Z3457" s="77">
        <f>_xll.qlAbcdMathFunctionValue(Z$1,($T3457-evaluationDate)/365)</f>
        <v>6.2825312059092218E-4</v>
      </c>
      <c r="AA3457" s="77">
        <f>_xll.qlAbcdMathFunctionValue(AA$1,($T3457-evaluationDate)/365)</f>
        <v>1.5902655116836661E-4</v>
      </c>
      <c r="AB3457" s="77">
        <f>_xll.qlAbcdMathFunctionValue(AB$1,($T3457-evaluationDate)/365)</f>
        <v>1.5902655116836661E-4</v>
      </c>
    </row>
    <row r="3458" spans="19:28">
      <c r="S3458" s="64" t="s">
        <v>99</v>
      </c>
      <c r="T3458" s="145">
        <f>_xll.qlCalendarAdvance(Calendar,T3457,S3458,,,trigger)</f>
        <v>63802</v>
      </c>
      <c r="U3458" s="77">
        <f>_xll.qlAbcdMathFunctionValue(U$1,($T3458-evaluationDate)/365)</f>
        <v>5.1211504775647006E-4</v>
      </c>
      <c r="V3458" s="77">
        <f>_xll.qlAbcdMathFunctionValue(V$1,($T3458-evaluationDate)/365)</f>
        <v>5.1212415204638035E-4</v>
      </c>
      <c r="W3458" s="77">
        <f>_xll.qlAbcdMathFunctionValue(W$1,($T3458-evaluationDate)/365)</f>
        <v>6.0457933240799702E-4</v>
      </c>
      <c r="X3458" s="77">
        <f>_xll.qlAbcdMathFunctionValue(X$1,($T3458-evaluationDate)/365)</f>
        <v>6.0458025991079771E-4</v>
      </c>
      <c r="Y3458" s="77">
        <f>_xll.qlAbcdMathFunctionValue(Y$1,($T3458-evaluationDate)/365)</f>
        <v>6.2823387968952192E-4</v>
      </c>
      <c r="Z3458" s="77">
        <f>_xll.qlAbcdMathFunctionValue(Z$1,($T3458-evaluationDate)/365)</f>
        <v>6.2825237319943776E-4</v>
      </c>
      <c r="AA3458" s="77">
        <f>_xll.qlAbcdMathFunctionValue(AA$1,($T3458-evaluationDate)/365)</f>
        <v>1.5902655116836661E-4</v>
      </c>
      <c r="AB3458" s="77">
        <f>_xll.qlAbcdMathFunctionValue(AB$1,($T3458-evaluationDate)/365)</f>
        <v>1.5902655116836661E-4</v>
      </c>
    </row>
    <row r="3459" spans="19:28">
      <c r="S3459" s="64" t="s">
        <v>99</v>
      </c>
      <c r="T3459" s="145">
        <f>_xll.qlCalendarAdvance(Calendar,T3458,S3459,,,trigger)</f>
        <v>63809</v>
      </c>
      <c r="U3459" s="77">
        <f>_xll.qlAbcdMathFunctionValue(U$1,($T3459-evaluationDate)/365)</f>
        <v>5.1211436971555107E-4</v>
      </c>
      <c r="V3459" s="77">
        <f>_xll.qlAbcdMathFunctionValue(V$1,($T3459-evaluationDate)/365)</f>
        <v>5.1212343929740657E-4</v>
      </c>
      <c r="W3459" s="77">
        <f>_xll.qlAbcdMathFunctionValue(W$1,($T3459-evaluationDate)/365)</f>
        <v>6.0457919166579245E-4</v>
      </c>
      <c r="X3459" s="77">
        <f>_xll.qlAbcdMathFunctionValue(X$1,($T3459-evaluationDate)/365)</f>
        <v>6.0458011533790802E-4</v>
      </c>
      <c r="Y3459" s="77">
        <f>_xll.qlAbcdMathFunctionValue(Y$1,($T3459-evaluationDate)/365)</f>
        <v>6.2823320898608285E-4</v>
      </c>
      <c r="Z3459" s="77">
        <f>_xll.qlAbcdMathFunctionValue(Z$1,($T3459-evaluationDate)/365)</f>
        <v>6.2825162878534326E-4</v>
      </c>
      <c r="AA3459" s="77">
        <f>_xll.qlAbcdMathFunctionValue(AA$1,($T3459-evaluationDate)/365)</f>
        <v>1.5902655116836661E-4</v>
      </c>
      <c r="AB3459" s="77">
        <f>_xll.qlAbcdMathFunctionValue(AB$1,($T3459-evaluationDate)/365)</f>
        <v>1.5902655116836661E-4</v>
      </c>
    </row>
    <row r="3460" spans="19:28">
      <c r="S3460" s="64" t="s">
        <v>99</v>
      </c>
      <c r="T3460" s="145">
        <f>_xll.qlCalendarAdvance(Calendar,T3459,S3460,,,trigger)</f>
        <v>63816</v>
      </c>
      <c r="U3460" s="77">
        <f>_xll.qlAbcdMathFunctionValue(U$1,($T3460-evaluationDate)/365)</f>
        <v>5.121136942598907E-4</v>
      </c>
      <c r="V3460" s="77">
        <f>_xll.qlAbcdMathFunctionValue(V$1,($T3460-evaluationDate)/365)</f>
        <v>5.1212272926494937E-4</v>
      </c>
      <c r="W3460" s="77">
        <f>_xll.qlAbcdMathFunctionValue(W$1,($T3460-evaluationDate)/365)</f>
        <v>6.0457905150491183E-4</v>
      </c>
      <c r="X3460" s="77">
        <f>_xll.qlAbcdMathFunctionValue(X$1,($T3460-evaluationDate)/365)</f>
        <v>6.0457997136205519E-4</v>
      </c>
      <c r="Y3460" s="77">
        <f>_xll.qlAbcdMathFunctionValue(Y$1,($T3460-evaluationDate)/365)</f>
        <v>6.2823254095660454E-4</v>
      </c>
      <c r="Z3460" s="77">
        <f>_xll.qlAbcdMathFunctionValue(Z$1,($T3460-evaluationDate)/365)</f>
        <v>6.2825088733686524E-4</v>
      </c>
      <c r="AA3460" s="77">
        <f>_xll.qlAbcdMathFunctionValue(AA$1,($T3460-evaluationDate)/365)</f>
        <v>1.5902655116836661E-4</v>
      </c>
      <c r="AB3460" s="77">
        <f>_xll.qlAbcdMathFunctionValue(AB$1,($T3460-evaluationDate)/365)</f>
        <v>1.5902655116836661E-4</v>
      </c>
    </row>
    <row r="3461" spans="19:28">
      <c r="S3461" s="64" t="s">
        <v>99</v>
      </c>
      <c r="T3461" s="145">
        <f>_xll.qlCalendarAdvance(Calendar,T3460,S3461,,,trigger)</f>
        <v>63823</v>
      </c>
      <c r="U3461" s="77">
        <f>_xll.qlAbcdMathFunctionValue(U$1,($T3461-evaluationDate)/365)</f>
        <v>5.1211302137971031E-4</v>
      </c>
      <c r="V3461" s="77">
        <f>_xll.qlAbcdMathFunctionValue(V$1,($T3461-evaluationDate)/365)</f>
        <v>5.1212202193873864E-4</v>
      </c>
      <c r="W3461" s="77">
        <f>_xll.qlAbcdMathFunctionValue(W$1,($T3461-evaluationDate)/365)</f>
        <v>6.0457891192297044E-4</v>
      </c>
      <c r="X3461" s="77">
        <f>_xll.qlAbcdMathFunctionValue(X$1,($T3461-evaluationDate)/365)</f>
        <v>6.0457982798079065E-4</v>
      </c>
      <c r="Y3461" s="77">
        <f>_xll.qlAbcdMathFunctionValue(Y$1,($T3461-evaluationDate)/365)</f>
        <v>6.2823187559050357E-4</v>
      </c>
      <c r="Z3461" s="77">
        <f>_xll.qlAbcdMathFunctionValue(Z$1,($T3461-evaluationDate)/365)</f>
        <v>6.2825014884227608E-4</v>
      </c>
      <c r="AA3461" s="77">
        <f>_xll.qlAbcdMathFunctionValue(AA$1,($T3461-evaluationDate)/365)</f>
        <v>1.5902655116836661E-4</v>
      </c>
      <c r="AB3461" s="77">
        <f>_xll.qlAbcdMathFunctionValue(AB$1,($T3461-evaluationDate)/365)</f>
        <v>1.5902655116836661E-4</v>
      </c>
    </row>
    <row r="3462" spans="19:28">
      <c r="S3462" s="64" t="s">
        <v>99</v>
      </c>
      <c r="T3462" s="145">
        <f>_xll.qlCalendarAdvance(Calendar,T3461,S3462,,,trigger)</f>
        <v>63830</v>
      </c>
      <c r="U3462" s="77">
        <f>_xll.qlAbcdMathFunctionValue(U$1,($T3462-evaluationDate)/365)</f>
        <v>5.1211235106526801E-4</v>
      </c>
      <c r="V3462" s="77">
        <f>_xll.qlAbcdMathFunctionValue(V$1,($T3462-evaluationDate)/365)</f>
        <v>5.1212131730854265E-4</v>
      </c>
      <c r="W3462" s="77">
        <f>_xll.qlAbcdMathFunctionValue(W$1,($T3462-evaluationDate)/365)</f>
        <v>6.0457877291759314E-4</v>
      </c>
      <c r="X3462" s="77">
        <f>_xll.qlAbcdMathFunctionValue(X$1,($T3462-evaluationDate)/365)</f>
        <v>6.045796851916757E-4</v>
      </c>
      <c r="Y3462" s="77">
        <f>_xll.qlAbcdMathFunctionValue(Y$1,($T3462-evaluationDate)/365)</f>
        <v>6.282312128772379E-4</v>
      </c>
      <c r="Z3462" s="77">
        <f>_xll.qlAbcdMathFunctionValue(Z$1,($T3462-evaluationDate)/365)</f>
        <v>6.2824941328989427E-4</v>
      </c>
      <c r="AA3462" s="77">
        <f>_xll.qlAbcdMathFunctionValue(AA$1,($T3462-evaluationDate)/365)</f>
        <v>1.5902655116836661E-4</v>
      </c>
      <c r="AB3462" s="77">
        <f>_xll.qlAbcdMathFunctionValue(AB$1,($T3462-evaluationDate)/365)</f>
        <v>1.5902655116836661E-4</v>
      </c>
    </row>
    <row r="3463" spans="19:28">
      <c r="S3463" s="64" t="s">
        <v>99</v>
      </c>
      <c r="T3463" s="145">
        <f>_xll.qlCalendarAdvance(Calendar,T3462,S3463,,,trigger)</f>
        <v>63837</v>
      </c>
      <c r="U3463" s="77">
        <f>_xll.qlAbcdMathFunctionValue(U$1,($T3463-evaluationDate)/365)</f>
        <v>5.1211168330685824E-4</v>
      </c>
      <c r="V3463" s="77">
        <f>_xll.qlAbcdMathFunctionValue(V$1,($T3463-evaluationDate)/365)</f>
        <v>5.1212061536416807E-4</v>
      </c>
      <c r="W3463" s="77">
        <f>_xll.qlAbcdMathFunctionValue(W$1,($T3463-evaluationDate)/365)</f>
        <v>6.0457863448641473E-4</v>
      </c>
      <c r="X3463" s="77">
        <f>_xll.qlAbcdMathFunctionValue(X$1,($T3463-evaluationDate)/365)</f>
        <v>6.0457954299228162E-4</v>
      </c>
      <c r="Y3463" s="77">
        <f>_xll.qlAbcdMathFunctionValue(Y$1,($T3463-evaluationDate)/365)</f>
        <v>6.2823055280630683E-4</v>
      </c>
      <c r="Z3463" s="77">
        <f>_xll.qlAbcdMathFunctionValue(Z$1,($T3463-evaluationDate)/365)</f>
        <v>6.2824868066808416E-4</v>
      </c>
      <c r="AA3463" s="77">
        <f>_xll.qlAbcdMathFunctionValue(AA$1,($T3463-evaluationDate)/365)</f>
        <v>1.5902655116836661E-4</v>
      </c>
      <c r="AB3463" s="77">
        <f>_xll.qlAbcdMathFunctionValue(AB$1,($T3463-evaluationDate)/365)</f>
        <v>1.5902655116836661E-4</v>
      </c>
    </row>
    <row r="3464" spans="19:28">
      <c r="S3464" s="64" t="s">
        <v>99</v>
      </c>
      <c r="T3464" s="145">
        <f>_xll.qlCalendarAdvance(Calendar,T3463,S3464,,,trigger)</f>
        <v>63844</v>
      </c>
      <c r="U3464" s="77">
        <f>_xll.qlAbcdMathFunctionValue(U$1,($T3464-evaluationDate)/365)</f>
        <v>5.1211101809481199E-4</v>
      </c>
      <c r="V3464" s="77">
        <f>_xll.qlAbcdMathFunctionValue(V$1,($T3464-evaluationDate)/365)</f>
        <v>5.1211991609545937E-4</v>
      </c>
      <c r="W3464" s="77">
        <f>_xll.qlAbcdMathFunctionValue(W$1,($T3464-evaluationDate)/365)</f>
        <v>6.0457849662707923E-4</v>
      </c>
      <c r="X3464" s="77">
        <f>_xll.qlAbcdMathFunctionValue(X$1,($T3464-evaluationDate)/365)</f>
        <v>6.0457940138018934E-4</v>
      </c>
      <c r="Y3464" s="77">
        <f>_xll.qlAbcdMathFunctionValue(Y$1,($T3464-evaluationDate)/365)</f>
        <v>6.2822989536725116E-4</v>
      </c>
      <c r="Z3464" s="77">
        <f>_xll.qlAbcdMathFunctionValue(Z$1,($T3464-evaluationDate)/365)</f>
        <v>6.2824795096525551E-4</v>
      </c>
      <c r="AA3464" s="77">
        <f>_xll.qlAbcdMathFunctionValue(AA$1,($T3464-evaluationDate)/365)</f>
        <v>1.5902655116836661E-4</v>
      </c>
      <c r="AB3464" s="77">
        <f>_xll.qlAbcdMathFunctionValue(AB$1,($T3464-evaluationDate)/365)</f>
        <v>1.5902655116836661E-4</v>
      </c>
    </row>
    <row r="3465" spans="19:28">
      <c r="S3465" s="64" t="s">
        <v>99</v>
      </c>
      <c r="T3465" s="145">
        <f>_xll.qlCalendarAdvance(Calendar,T3464,S3465,,,trigger)</f>
        <v>63851</v>
      </c>
      <c r="U3465" s="77">
        <f>_xll.qlAbcdMathFunctionValue(U$1,($T3465-evaluationDate)/365)</f>
        <v>5.1211035541949633E-4</v>
      </c>
      <c r="V3465" s="77">
        <f>_xll.qlAbcdMathFunctionValue(V$1,($T3465-evaluationDate)/365)</f>
        <v>5.1211921949229956E-4</v>
      </c>
      <c r="W3465" s="77">
        <f>_xll.qlAbcdMathFunctionValue(W$1,($T3465-evaluationDate)/365)</f>
        <v>6.0457835933724067E-4</v>
      </c>
      <c r="X3465" s="77">
        <f>_xll.qlAbcdMathFunctionValue(X$1,($T3465-evaluationDate)/365)</f>
        <v>6.0457926035298998E-4</v>
      </c>
      <c r="Y3465" s="77">
        <f>_xll.qlAbcdMathFunctionValue(Y$1,($T3465-evaluationDate)/365)</f>
        <v>6.2822924054965236E-4</v>
      </c>
      <c r="Z3465" s="77">
        <f>_xll.qlAbcdMathFunctionValue(Z$1,($T3465-evaluationDate)/365)</f>
        <v>6.2824722416986373E-4</v>
      </c>
      <c r="AA3465" s="77">
        <f>_xll.qlAbcdMathFunctionValue(AA$1,($T3465-evaluationDate)/365)</f>
        <v>1.5902655116836661E-4</v>
      </c>
      <c r="AB3465" s="77">
        <f>_xll.qlAbcdMathFunctionValue(AB$1,($T3465-evaluationDate)/365)</f>
        <v>1.5902655116836661E-4</v>
      </c>
    </row>
    <row r="3466" spans="19:28">
      <c r="S3466" s="64" t="s">
        <v>99</v>
      </c>
      <c r="T3466" s="145">
        <f>_xll.qlCalendarAdvance(Calendar,T3465,S3466,,,trigger)</f>
        <v>63858</v>
      </c>
      <c r="U3466" s="77">
        <f>_xll.qlAbcdMathFunctionValue(U$1,($T3466-evaluationDate)/365)</f>
        <v>5.1210969527131465E-4</v>
      </c>
      <c r="V3466" s="77">
        <f>_xll.qlAbcdMathFunctionValue(V$1,($T3466-evaluationDate)/365)</f>
        <v>5.1211852554460912E-4</v>
      </c>
      <c r="W3466" s="77">
        <f>_xll.qlAbcdMathFunctionValue(W$1,($T3466-evaluationDate)/365)</f>
        <v>6.0457822261456235E-4</v>
      </c>
      <c r="X3466" s="77">
        <f>_xll.qlAbcdMathFunctionValue(X$1,($T3466-evaluationDate)/365)</f>
        <v>6.0457911990828409E-4</v>
      </c>
      <c r="Y3466" s="77">
        <f>_xll.qlAbcdMathFunctionValue(Y$1,($T3466-evaluationDate)/365)</f>
        <v>6.2822858834313288E-4</v>
      </c>
      <c r="Z3466" s="77">
        <f>_xll.qlAbcdMathFunctionValue(Z$1,($T3466-evaluationDate)/365)</f>
        <v>6.2824650027040936E-4</v>
      </c>
      <c r="AA3466" s="77">
        <f>_xll.qlAbcdMathFunctionValue(AA$1,($T3466-evaluationDate)/365)</f>
        <v>1.5902655116836661E-4</v>
      </c>
      <c r="AB3466" s="77">
        <f>_xll.qlAbcdMathFunctionValue(AB$1,($T3466-evaluationDate)/365)</f>
        <v>1.5902655116836661E-4</v>
      </c>
    </row>
    <row r="3467" spans="19:28">
      <c r="S3467" s="64" t="s">
        <v>99</v>
      </c>
      <c r="T3467" s="145">
        <f>_xll.qlCalendarAdvance(Calendar,T3466,S3467,,,trigger)</f>
        <v>63865</v>
      </c>
      <c r="U3467" s="77">
        <f>_xll.qlAbcdMathFunctionValue(U$1,($T3467-evaluationDate)/365)</f>
        <v>5.1210903764070594E-4</v>
      </c>
      <c r="V3467" s="77">
        <f>_xll.qlAbcdMathFunctionValue(V$1,($T3467-evaluationDate)/365)</f>
        <v>5.1211783424234662E-4</v>
      </c>
      <c r="W3467" s="77">
        <f>_xll.qlAbcdMathFunctionValue(W$1,($T3467-evaluationDate)/365)</f>
        <v>6.0457808645671726E-4</v>
      </c>
      <c r="X3467" s="77">
        <f>_xll.qlAbcdMathFunctionValue(X$1,($T3467-evaluationDate)/365)</f>
        <v>6.0457898004368242E-4</v>
      </c>
      <c r="Y3467" s="77">
        <f>_xll.qlAbcdMathFunctionValue(Y$1,($T3467-evaluationDate)/365)</f>
        <v>6.2822793873735627E-4</v>
      </c>
      <c r="Z3467" s="77">
        <f>_xll.qlAbcdMathFunctionValue(Z$1,($T3467-evaluationDate)/365)</f>
        <v>6.28245779255438E-4</v>
      </c>
      <c r="AA3467" s="77">
        <f>_xll.qlAbcdMathFunctionValue(AA$1,($T3467-evaluationDate)/365)</f>
        <v>1.5902655116836661E-4</v>
      </c>
      <c r="AB3467" s="77">
        <f>_xll.qlAbcdMathFunctionValue(AB$1,($T3467-evaluationDate)/365)</f>
        <v>1.5902655116836661E-4</v>
      </c>
    </row>
    <row r="3468" spans="19:28">
      <c r="S3468" s="64" t="s">
        <v>99</v>
      </c>
      <c r="T3468" s="145">
        <f>_xll.qlCalendarAdvance(Calendar,T3467,S3468,,,trigger)</f>
        <v>63872</v>
      </c>
      <c r="U3468" s="77">
        <f>_xll.qlAbcdMathFunctionValue(U$1,($T3468-evaluationDate)/365)</f>
        <v>5.1210838251814525E-4</v>
      </c>
      <c r="V3468" s="77">
        <f>_xll.qlAbcdMathFunctionValue(V$1,($T3468-evaluationDate)/365)</f>
        <v>5.121171455755079E-4</v>
      </c>
      <c r="W3468" s="77">
        <f>_xll.qlAbcdMathFunctionValue(W$1,($T3468-evaluationDate)/365)</f>
        <v>6.045779508613877E-4</v>
      </c>
      <c r="X3468" s="77">
        <f>_xll.qlAbcdMathFunctionValue(X$1,($T3468-evaluationDate)/365)</f>
        <v>6.0457884075680493E-4</v>
      </c>
      <c r="Y3468" s="77">
        <f>_xll.qlAbcdMathFunctionValue(Y$1,($T3468-evaluationDate)/365)</f>
        <v>6.2822729172202596E-4</v>
      </c>
      <c r="Z3468" s="77">
        <f>_xll.qlAbcdMathFunctionValue(Z$1,($T3468-evaluationDate)/365)</f>
        <v>6.2824506111354038E-4</v>
      </c>
      <c r="AA3468" s="77">
        <f>_xll.qlAbcdMathFunctionValue(AA$1,($T3468-evaluationDate)/365)</f>
        <v>1.5902655116836661E-4</v>
      </c>
      <c r="AB3468" s="77">
        <f>_xll.qlAbcdMathFunctionValue(AB$1,($T3468-evaluationDate)/365)</f>
        <v>1.5902655116836661E-4</v>
      </c>
    </row>
    <row r="3469" spans="19:28">
      <c r="S3469" s="64" t="s">
        <v>99</v>
      </c>
      <c r="T3469" s="145">
        <f>_xll.qlCalendarAdvance(Calendar,T3468,S3469,,,trigger)</f>
        <v>63879</v>
      </c>
      <c r="U3469" s="77">
        <f>_xll.qlAbcdMathFunctionValue(U$1,($T3469-evaluationDate)/365)</f>
        <v>5.1210772989414321E-4</v>
      </c>
      <c r="V3469" s="77">
        <f>_xll.qlAbcdMathFunctionValue(V$1,($T3469-evaluationDate)/365)</f>
        <v>5.1211645953412653E-4</v>
      </c>
      <c r="W3469" s="77">
        <f>_xll.qlAbcdMathFunctionValue(W$1,($T3469-evaluationDate)/365)</f>
        <v>6.045778158262654E-4</v>
      </c>
      <c r="X3469" s="77">
        <f>_xll.qlAbcdMathFunctionValue(X$1,($T3469-evaluationDate)/365)</f>
        <v>6.0457870204528176E-4</v>
      </c>
      <c r="Y3469" s="77">
        <f>_xll.qlAbcdMathFunctionValue(Y$1,($T3469-evaluationDate)/365)</f>
        <v>6.2822664728688648E-4</v>
      </c>
      <c r="Z3469" s="77">
        <f>_xll.qlAbcdMathFunctionValue(Z$1,($T3469-evaluationDate)/365)</f>
        <v>6.2824434583335156E-4</v>
      </c>
      <c r="AA3469" s="77">
        <f>_xll.qlAbcdMathFunctionValue(AA$1,($T3469-evaluationDate)/365)</f>
        <v>1.5902655116836661E-4</v>
      </c>
      <c r="AB3469" s="77">
        <f>_xll.qlAbcdMathFunctionValue(AB$1,($T3469-evaluationDate)/365)</f>
        <v>1.5902655116836661E-4</v>
      </c>
    </row>
    <row r="3470" spans="19:28">
      <c r="S3470" s="64" t="s">
        <v>99</v>
      </c>
      <c r="T3470" s="145">
        <f>_xll.qlCalendarAdvance(Calendar,T3469,S3470,,,trigger)</f>
        <v>63886</v>
      </c>
      <c r="U3470" s="77">
        <f>_xll.qlAbcdMathFunctionValue(U$1,($T3470-evaluationDate)/365)</f>
        <v>5.1210707975924623E-4</v>
      </c>
      <c r="V3470" s="77">
        <f>_xll.qlAbcdMathFunctionValue(V$1,($T3470-evaluationDate)/365)</f>
        <v>5.121157761082733E-4</v>
      </c>
      <c r="W3470" s="77">
        <f>_xll.qlAbcdMathFunctionValue(W$1,($T3470-evaluationDate)/365)</f>
        <v>6.0457768134905175E-4</v>
      </c>
      <c r="X3470" s="77">
        <f>_xll.qlAbcdMathFunctionValue(X$1,($T3470-evaluationDate)/365)</f>
        <v>6.0457856390675228E-4</v>
      </c>
      <c r="Y3470" s="77">
        <f>_xll.qlAbcdMathFunctionValue(Y$1,($T3470-evaluationDate)/365)</f>
        <v>6.2822600542172227E-4</v>
      </c>
      <c r="Z3470" s="77">
        <f>_xll.qlAbcdMathFunctionValue(Z$1,($T3470-evaluationDate)/365)</f>
        <v>6.2824363340355162E-4</v>
      </c>
      <c r="AA3470" s="77">
        <f>_xll.qlAbcdMathFunctionValue(AA$1,($T3470-evaluationDate)/365)</f>
        <v>1.5902655116836661E-4</v>
      </c>
      <c r="AB3470" s="77">
        <f>_xll.qlAbcdMathFunctionValue(AB$1,($T3470-evaluationDate)/365)</f>
        <v>1.5902655116836661E-4</v>
      </c>
    </row>
    <row r="3471" spans="19:28">
      <c r="S3471" s="64" t="s">
        <v>99</v>
      </c>
      <c r="T3471" s="145">
        <f>_xll.qlCalendarAdvance(Calendar,T3470,S3471,,,trigger)</f>
        <v>63893</v>
      </c>
      <c r="U3471" s="77">
        <f>_xll.qlAbcdMathFunctionValue(U$1,($T3471-evaluationDate)/365)</f>
        <v>5.1210643210403595E-4</v>
      </c>
      <c r="V3471" s="77">
        <f>_xll.qlAbcdMathFunctionValue(V$1,($T3471-evaluationDate)/365)</f>
        <v>5.1211509528805614E-4</v>
      </c>
      <c r="W3471" s="77">
        <f>_xll.qlAbcdMathFunctionValue(W$1,($T3471-evaluationDate)/365)</f>
        <v>6.0457754742745723E-4</v>
      </c>
      <c r="X3471" s="77">
        <f>_xll.qlAbcdMathFunctionValue(X$1,($T3471-evaluationDate)/365)</f>
        <v>6.0457842633886572E-4</v>
      </c>
      <c r="Y3471" s="77">
        <f>_xll.qlAbcdMathFunctionValue(Y$1,($T3471-evaluationDate)/365)</f>
        <v>6.2822536611635788E-4</v>
      </c>
      <c r="Z3471" s="77">
        <f>_xll.qlAbcdMathFunctionValue(Z$1,($T3471-evaluationDate)/365)</f>
        <v>6.2824292381286463E-4</v>
      </c>
      <c r="AA3471" s="77">
        <f>_xll.qlAbcdMathFunctionValue(AA$1,($T3471-evaluationDate)/365)</f>
        <v>1.5902655116836661E-4</v>
      </c>
      <c r="AB3471" s="77">
        <f>_xll.qlAbcdMathFunctionValue(AB$1,($T3471-evaluationDate)/365)</f>
        <v>1.5902655116836661E-4</v>
      </c>
    </row>
    <row r="3472" spans="19:28">
      <c r="S3472" s="64" t="s">
        <v>99</v>
      </c>
      <c r="T3472" s="145">
        <f>_xll.qlCalendarAdvance(Calendar,T3471,S3472,,,trigger)</f>
        <v>63900</v>
      </c>
      <c r="U3472" s="77">
        <f>_xll.qlAbcdMathFunctionValue(U$1,($T3472-evaluationDate)/365)</f>
        <v>5.1210578691912925E-4</v>
      </c>
      <c r="V3472" s="77">
        <f>_xll.qlAbcdMathFunctionValue(V$1,($T3472-evaluationDate)/365)</f>
        <v>5.1211441706362022E-4</v>
      </c>
      <c r="W3472" s="77">
        <f>_xll.qlAbcdMathFunctionValue(W$1,($T3472-evaluationDate)/365)</f>
        <v>6.0457741405920155E-4</v>
      </c>
      <c r="X3472" s="77">
        <f>_xll.qlAbcdMathFunctionValue(X$1,($T3472-evaluationDate)/365)</f>
        <v>6.0457828933928087E-4</v>
      </c>
      <c r="Y3472" s="77">
        <f>_xll.qlAbcdMathFunctionValue(Y$1,($T3472-evaluationDate)/365)</f>
        <v>6.2822472936065773E-4</v>
      </c>
      <c r="Z3472" s="77">
        <f>_xll.qlAbcdMathFunctionValue(Z$1,($T3472-evaluationDate)/365)</f>
        <v>6.2824221705005913E-4</v>
      </c>
      <c r="AA3472" s="77">
        <f>_xll.qlAbcdMathFunctionValue(AA$1,($T3472-evaluationDate)/365)</f>
        <v>1.5902655116836661E-4</v>
      </c>
      <c r="AB3472" s="77">
        <f>_xll.qlAbcdMathFunctionValue(AB$1,($T3472-evaluationDate)/365)</f>
        <v>1.5902655116836661E-4</v>
      </c>
    </row>
    <row r="3473" spans="19:28">
      <c r="S3473" s="64" t="s">
        <v>99</v>
      </c>
      <c r="T3473" s="145">
        <f>_xll.qlCalendarAdvance(Calendar,T3472,S3473,,,trigger)</f>
        <v>63907</v>
      </c>
      <c r="U3473" s="77">
        <f>_xll.qlAbcdMathFunctionValue(U$1,($T3473-evaluationDate)/365)</f>
        <v>5.1210514419517837E-4</v>
      </c>
      <c r="V3473" s="77">
        <f>_xll.qlAbcdMathFunctionValue(V$1,($T3473-evaluationDate)/365)</f>
        <v>5.1211374142514732E-4</v>
      </c>
      <c r="W3473" s="77">
        <f>_xll.qlAbcdMathFunctionValue(W$1,($T3473-evaluationDate)/365)</f>
        <v>6.0457728124201418E-4</v>
      </c>
      <c r="X3473" s="77">
        <f>_xll.qlAbcdMathFunctionValue(X$1,($T3473-evaluationDate)/365)</f>
        <v>6.0457815290566581E-4</v>
      </c>
      <c r="Y3473" s="77">
        <f>_xll.qlAbcdMathFunctionValue(Y$1,($T3473-evaluationDate)/365)</f>
        <v>6.282240951445263E-4</v>
      </c>
      <c r="Z3473" s="77">
        <f>_xll.qlAbcdMathFunctionValue(Z$1,($T3473-evaluationDate)/365)</f>
        <v>6.2824151310394765E-4</v>
      </c>
      <c r="AA3473" s="77">
        <f>_xll.qlAbcdMathFunctionValue(AA$1,($T3473-evaluationDate)/365)</f>
        <v>1.5902655116836661E-4</v>
      </c>
      <c r="AB3473" s="77">
        <f>_xll.qlAbcdMathFunctionValue(AB$1,($T3473-evaluationDate)/365)</f>
        <v>1.5902655116836661E-4</v>
      </c>
    </row>
    <row r="3474" spans="19:28">
      <c r="S3474" s="64" t="s">
        <v>99</v>
      </c>
      <c r="T3474" s="145">
        <f>_xll.qlCalendarAdvance(Calendar,T3473,S3474,,,trigger)</f>
        <v>63915</v>
      </c>
      <c r="U3474" s="77">
        <f>_xll.qlAbcdMathFunctionValue(U$1,($T3474-evaluationDate)/365)</f>
        <v>5.1210441265499068E-4</v>
      </c>
      <c r="V3474" s="77">
        <f>_xll.qlAbcdMathFunctionValue(V$1,($T3474-evaluationDate)/365)</f>
        <v>5.1211297242083223E-4</v>
      </c>
      <c r="W3474" s="77">
        <f>_xll.qlAbcdMathFunctionValue(W$1,($T3474-evaluationDate)/365)</f>
        <v>6.0457713012281933E-4</v>
      </c>
      <c r="X3474" s="77">
        <f>_xll.qlAbcdMathFunctionValue(X$1,($T3474-evaluationDate)/365)</f>
        <v>6.0457799767158025E-4</v>
      </c>
      <c r="Y3474" s="77">
        <f>_xll.qlAbcdMathFunctionValue(Y$1,($T3474-evaluationDate)/365)</f>
        <v>6.2822337342286806E-4</v>
      </c>
      <c r="Z3474" s="77">
        <f>_xll.qlAbcdMathFunctionValue(Z$1,($T3474-evaluationDate)/365)</f>
        <v>6.2824071202882594E-4</v>
      </c>
      <c r="AA3474" s="77">
        <f>_xll.qlAbcdMathFunctionValue(AA$1,($T3474-evaluationDate)/365)</f>
        <v>1.5902655116836661E-4</v>
      </c>
      <c r="AB3474" s="77">
        <f>_xll.qlAbcdMathFunctionValue(AB$1,($T3474-evaluationDate)/365)</f>
        <v>1.5902655116836661E-4</v>
      </c>
    </row>
    <row r="3475" spans="19:28">
      <c r="S3475" s="64" t="s">
        <v>99</v>
      </c>
      <c r="T3475" s="145">
        <f>_xll.qlCalendarAdvance(Calendar,T3474,S3475,,,trigger)</f>
        <v>63922</v>
      </c>
      <c r="U3475" s="77">
        <f>_xll.qlAbcdMathFunctionValue(U$1,($T3475-evaluationDate)/365)</f>
        <v>5.1210377517320186E-4</v>
      </c>
      <c r="V3475" s="77">
        <f>_xll.qlAbcdMathFunctionValue(V$1,($T3475-evaluationDate)/365)</f>
        <v>5.1211230229081879E-4</v>
      </c>
      <c r="W3475" s="77">
        <f>_xll.qlAbcdMathFunctionValue(W$1,($T3475-evaluationDate)/365)</f>
        <v>6.0457699847888844E-4</v>
      </c>
      <c r="X3475" s="77">
        <f>_xll.qlAbcdMathFunctionValue(X$1,($T3475-evaluationDate)/365)</f>
        <v>6.0457786244295009E-4</v>
      </c>
      <c r="Y3475" s="77">
        <f>_xll.qlAbcdMathFunctionValue(Y$1,($T3475-evaluationDate)/365)</f>
        <v>6.2822274461485784E-4</v>
      </c>
      <c r="Z3475" s="77">
        <f>_xll.qlAbcdMathFunctionValue(Z$1,($T3475-evaluationDate)/365)</f>
        <v>6.2824001408101897E-4</v>
      </c>
      <c r="AA3475" s="77">
        <f>_xll.qlAbcdMathFunctionValue(AA$1,($T3475-evaluationDate)/365)</f>
        <v>1.5902655116836661E-4</v>
      </c>
      <c r="AB3475" s="77">
        <f>_xll.qlAbcdMathFunctionValue(AB$1,($T3475-evaluationDate)/365)</f>
        <v>1.5902655116836661E-4</v>
      </c>
    </row>
    <row r="3476" spans="19:28">
      <c r="S3476" s="64" t="s">
        <v>99</v>
      </c>
      <c r="T3476" s="145">
        <f>_xll.qlCalendarAdvance(Calendar,T3475,S3476,,,trigger)</f>
        <v>63929</v>
      </c>
      <c r="U3476" s="77">
        <f>_xll.qlAbcdMathFunctionValue(U$1,($T3476-evaluationDate)/365)</f>
        <v>5.1210314012321726E-4</v>
      </c>
      <c r="V3476" s="77">
        <f>_xll.qlAbcdMathFunctionValue(V$1,($T3476-evaluationDate)/365)</f>
        <v>5.1211163471615061E-4</v>
      </c>
      <c r="W3476" s="77">
        <f>_xll.qlAbcdMathFunctionValue(W$1,($T3476-evaluationDate)/365)</f>
        <v>6.0457686737894884E-4</v>
      </c>
      <c r="X3476" s="77">
        <f>_xll.qlAbcdMathFunctionValue(X$1,($T3476-evaluationDate)/365)</f>
        <v>6.0457772777302318E-4</v>
      </c>
      <c r="Y3476" s="77">
        <f>_xll.qlAbcdMathFunctionValue(Y$1,($T3476-evaluationDate)/365)</f>
        <v>6.2822211831494433E-4</v>
      </c>
      <c r="Z3476" s="77">
        <f>_xll.qlAbcdMathFunctionValue(Z$1,($T3476-evaluationDate)/365)</f>
        <v>6.2823931891503007E-4</v>
      </c>
      <c r="AA3476" s="77">
        <f>_xll.qlAbcdMathFunctionValue(AA$1,($T3476-evaluationDate)/365)</f>
        <v>1.5902655116836661E-4</v>
      </c>
      <c r="AB3476" s="77">
        <f>_xll.qlAbcdMathFunctionValue(AB$1,($T3476-evaluationDate)/365)</f>
        <v>1.5902655116836661E-4</v>
      </c>
    </row>
    <row r="3477" spans="19:28">
      <c r="S3477" s="64" t="s">
        <v>99</v>
      </c>
      <c r="T3477" s="145">
        <f>_xll.qlCalendarAdvance(Calendar,T3476,S3477,,,trigger)</f>
        <v>63936</v>
      </c>
      <c r="U3477" s="77">
        <f>_xll.qlAbcdMathFunctionValue(U$1,($T3477-evaluationDate)/365)</f>
        <v>5.1210250749583351E-4</v>
      </c>
      <c r="V3477" s="77">
        <f>_xll.qlAbcdMathFunctionValue(V$1,($T3477-evaluationDate)/365)</f>
        <v>5.1211096968716095E-4</v>
      </c>
      <c r="W3477" s="77">
        <f>_xll.qlAbcdMathFunctionValue(W$1,($T3477-evaluationDate)/365)</f>
        <v>6.045767368207676E-4</v>
      </c>
      <c r="X3477" s="77">
        <f>_xll.qlAbcdMathFunctionValue(X$1,($T3477-evaluationDate)/365)</f>
        <v>6.0457759365950678E-4</v>
      </c>
      <c r="Y3477" s="77">
        <f>_xll.qlAbcdMathFunctionValue(Y$1,($T3477-evaluationDate)/365)</f>
        <v>6.2822149451319492E-4</v>
      </c>
      <c r="Z3477" s="77">
        <f>_xll.qlAbcdMathFunctionValue(Z$1,($T3477-evaluationDate)/365)</f>
        <v>6.2823862651985242E-4</v>
      </c>
      <c r="AA3477" s="77">
        <f>_xll.qlAbcdMathFunctionValue(AA$1,($T3477-evaluationDate)/365)</f>
        <v>1.5902655116836661E-4</v>
      </c>
      <c r="AB3477" s="77">
        <f>_xll.qlAbcdMathFunctionValue(AB$1,($T3477-evaluationDate)/365)</f>
        <v>1.5902655116836661E-4</v>
      </c>
    </row>
    <row r="3478" spans="19:28">
      <c r="S3478" s="64" t="s">
        <v>99</v>
      </c>
      <c r="T3478" s="145">
        <f>_xll.qlCalendarAdvance(Calendar,T3477,S3478,,,trigger)</f>
        <v>63943</v>
      </c>
      <c r="U3478" s="77">
        <f>_xll.qlAbcdMathFunctionValue(U$1,($T3478-evaluationDate)/365)</f>
        <v>5.1210187728188152E-4</v>
      </c>
      <c r="V3478" s="77">
        <f>_xll.qlAbcdMathFunctionValue(V$1,($T3478-evaluationDate)/365)</f>
        <v>5.1211030719421958E-4</v>
      </c>
      <c r="W3478" s="77">
        <f>_xll.qlAbcdMathFunctionValue(W$1,($T3478-evaluationDate)/365)</f>
        <v>6.0457660680212114E-4</v>
      </c>
      <c r="X3478" s="77">
        <f>_xll.qlAbcdMathFunctionValue(X$1,($T3478-evaluationDate)/365)</f>
        <v>6.0457746010011742E-4</v>
      </c>
      <c r="Y3478" s="77">
        <f>_xll.qlAbcdMathFunctionValue(Y$1,($T3478-evaluationDate)/365)</f>
        <v>6.2822087319971617E-4</v>
      </c>
      <c r="Z3478" s="77">
        <f>_xll.qlAbcdMathFunctionValue(Z$1,($T3478-evaluationDate)/365)</f>
        <v>6.2823793688452246E-4</v>
      </c>
      <c r="AA3478" s="77">
        <f>_xll.qlAbcdMathFunctionValue(AA$1,($T3478-evaluationDate)/365)</f>
        <v>1.5902655116836661E-4</v>
      </c>
      <c r="AB3478" s="77">
        <f>_xll.qlAbcdMathFunctionValue(AB$1,($T3478-evaluationDate)/365)</f>
        <v>1.5902655116836661E-4</v>
      </c>
    </row>
    <row r="3479" spans="19:28">
      <c r="S3479" s="64" t="s">
        <v>99</v>
      </c>
      <c r="T3479" s="145">
        <f>_xll.qlCalendarAdvance(Calendar,T3478,S3479,,,trigger)</f>
        <v>63950</v>
      </c>
      <c r="U3479" s="77">
        <f>_xll.qlAbcdMathFunctionValue(U$1,($T3479-evaluationDate)/365)</f>
        <v>5.1210124947222667E-4</v>
      </c>
      <c r="V3479" s="77">
        <f>_xll.qlAbcdMathFunctionValue(V$1,($T3479-evaluationDate)/365)</f>
        <v>5.121096472277322E-4</v>
      </c>
      <c r="W3479" s="77">
        <f>_xll.qlAbcdMathFunctionValue(W$1,($T3479-evaluationDate)/365)</f>
        <v>6.0457647732079477E-4</v>
      </c>
      <c r="X3479" s="77">
        <f>_xll.qlAbcdMathFunctionValue(X$1,($T3479-evaluationDate)/365)</f>
        <v>6.0457732709258112E-4</v>
      </c>
      <c r="Y3479" s="77">
        <f>_xll.qlAbcdMathFunctionValue(Y$1,($T3479-evaluationDate)/365)</f>
        <v>6.2822025436465355E-4</v>
      </c>
      <c r="Z3479" s="77">
        <f>_xll.qlAbcdMathFunctionValue(Z$1,($T3479-evaluationDate)/365)</f>
        <v>6.2823724999811934E-4</v>
      </c>
      <c r="AA3479" s="77">
        <f>_xll.qlAbcdMathFunctionValue(AA$1,($T3479-evaluationDate)/365)</f>
        <v>1.5902655116836661E-4</v>
      </c>
      <c r="AB3479" s="77">
        <f>_xll.qlAbcdMathFunctionValue(AB$1,($T3479-evaluationDate)/365)</f>
        <v>1.5902655116836661E-4</v>
      </c>
    </row>
    <row r="3480" spans="19:28">
      <c r="S3480" s="64" t="s">
        <v>99</v>
      </c>
      <c r="T3480" s="145">
        <f>_xll.qlCalendarAdvance(Calendar,T3479,S3480,,,trigger)</f>
        <v>63957</v>
      </c>
      <c r="U3480" s="77">
        <f>_xll.qlAbcdMathFunctionValue(U$1,($T3480-evaluationDate)/365)</f>
        <v>5.1210062405776839E-4</v>
      </c>
      <c r="V3480" s="77">
        <f>_xll.qlAbcdMathFunctionValue(V$1,($T3480-evaluationDate)/365)</f>
        <v>5.1210898977814036E-4</v>
      </c>
      <c r="W3480" s="77">
        <f>_xll.qlAbcdMathFunctionValue(W$1,($T3480-evaluationDate)/365)</f>
        <v>6.0457634837458288E-4</v>
      </c>
      <c r="X3480" s="77">
        <f>_xll.qlAbcdMathFunctionValue(X$1,($T3480-evaluationDate)/365)</f>
        <v>6.0457719463463319E-4</v>
      </c>
      <c r="Y3480" s="77">
        <f>_xll.qlAbcdMathFunctionValue(Y$1,($T3480-evaluationDate)/365)</f>
        <v>6.2821963799819102E-4</v>
      </c>
      <c r="Z3480" s="77">
        <f>_xll.qlAbcdMathFunctionValue(Z$1,($T3480-evaluationDate)/365)</f>
        <v>6.2823656584976549E-4</v>
      </c>
      <c r="AA3480" s="77">
        <f>_xll.qlAbcdMathFunctionValue(AA$1,($T3480-evaluationDate)/365)</f>
        <v>1.5902655116836661E-4</v>
      </c>
      <c r="AB3480" s="77">
        <f>_xll.qlAbcdMathFunctionValue(AB$1,($T3480-evaluationDate)/365)</f>
        <v>1.5902655116836661E-4</v>
      </c>
    </row>
    <row r="3481" spans="19:28">
      <c r="S3481" s="64" t="s">
        <v>99</v>
      </c>
      <c r="T3481" s="145">
        <f>_xll.qlCalendarAdvance(Calendar,T3480,S3481,,,trigger)</f>
        <v>63964</v>
      </c>
      <c r="U3481" s="77">
        <f>_xll.qlAbcdMathFunctionValue(U$1,($T3481-evaluationDate)/365)</f>
        <v>5.1210000102944056E-4</v>
      </c>
      <c r="V3481" s="77">
        <f>_xll.qlAbcdMathFunctionValue(V$1,($T3481-evaluationDate)/365)</f>
        <v>5.1210833483592174E-4</v>
      </c>
      <c r="W3481" s="77">
        <f>_xll.qlAbcdMathFunctionValue(W$1,($T3481-evaluationDate)/365)</f>
        <v>6.0457621996128888E-4</v>
      </c>
      <c r="X3481" s="77">
        <f>_xll.qlAbcdMathFunctionValue(X$1,($T3481-evaluationDate)/365)</f>
        <v>6.0457706272401795E-4</v>
      </c>
      <c r="Y3481" s="77">
        <f>_xll.qlAbcdMathFunctionValue(Y$1,($T3481-evaluationDate)/365)</f>
        <v>6.2821902409055112E-4</v>
      </c>
      <c r="Z3481" s="77">
        <f>_xll.qlAbcdMathFunctionValue(Z$1,($T3481-evaluationDate)/365)</f>
        <v>6.2823588442862549E-4</v>
      </c>
      <c r="AA3481" s="77">
        <f>_xll.qlAbcdMathFunctionValue(AA$1,($T3481-evaluationDate)/365)</f>
        <v>1.5902655116836661E-4</v>
      </c>
      <c r="AB3481" s="77">
        <f>_xll.qlAbcdMathFunctionValue(AB$1,($T3481-evaluationDate)/365)</f>
        <v>1.5902655116836661E-4</v>
      </c>
    </row>
    <row r="3482" spans="19:28">
      <c r="S3482" s="64" t="s">
        <v>99</v>
      </c>
      <c r="T3482" s="145">
        <f>_xll.qlCalendarAdvance(Calendar,T3481,S3482,,,trigger)</f>
        <v>63971</v>
      </c>
      <c r="U3482" s="77">
        <f>_xll.qlAbcdMathFunctionValue(U$1,($T3482-evaluationDate)/365)</f>
        <v>5.1209938037821072E-4</v>
      </c>
      <c r="V3482" s="77">
        <f>_xll.qlAbcdMathFunctionValue(V$1,($T3482-evaluationDate)/365)</f>
        <v>5.1210768239158934E-4</v>
      </c>
      <c r="W3482" s="77">
        <f>_xll.qlAbcdMathFunctionValue(W$1,($T3482-evaluationDate)/365)</f>
        <v>6.0457609207872497E-4</v>
      </c>
      <c r="X3482" s="77">
        <f>_xll.qlAbcdMathFunctionValue(X$1,($T3482-evaluationDate)/365)</f>
        <v>6.0457693135848893E-4</v>
      </c>
      <c r="Y3482" s="77">
        <f>_xll.qlAbcdMathFunctionValue(Y$1,($T3482-evaluationDate)/365)</f>
        <v>6.2821841263199492E-4</v>
      </c>
      <c r="Z3482" s="77">
        <f>_xll.qlAbcdMathFunctionValue(Z$1,($T3482-evaluationDate)/365)</f>
        <v>6.2823520572390687E-4</v>
      </c>
      <c r="AA3482" s="77">
        <f>_xll.qlAbcdMathFunctionValue(AA$1,($T3482-evaluationDate)/365)</f>
        <v>1.5902655116836661E-4</v>
      </c>
      <c r="AB3482" s="77">
        <f>_xll.qlAbcdMathFunctionValue(AB$1,($T3482-evaluationDate)/365)</f>
        <v>1.5902655116836661E-4</v>
      </c>
    </row>
    <row r="3483" spans="19:28">
      <c r="S3483" s="64" t="s">
        <v>99</v>
      </c>
      <c r="T3483" s="145">
        <f>_xll.qlCalendarAdvance(Calendar,T3482,S3483,,,trigger)</f>
        <v>63978</v>
      </c>
      <c r="U3483" s="77">
        <f>_xll.qlAbcdMathFunctionValue(U$1,($T3483-evaluationDate)/365)</f>
        <v>5.1209876209508051E-4</v>
      </c>
      <c r="V3483" s="77">
        <f>_xll.qlAbcdMathFunctionValue(V$1,($T3483-evaluationDate)/365)</f>
        <v>5.1210703243569208E-4</v>
      </c>
      <c r="W3483" s="77">
        <f>_xll.qlAbcdMathFunctionValue(W$1,($T3483-evaluationDate)/365)</f>
        <v>6.0457596472471243E-4</v>
      </c>
      <c r="X3483" s="77">
        <f>_xll.qlAbcdMathFunctionValue(X$1,($T3483-evaluationDate)/365)</f>
        <v>6.0457680053580909E-4</v>
      </c>
      <c r="Y3483" s="77">
        <f>_xll.qlAbcdMathFunctionValue(Y$1,($T3483-evaluationDate)/365)</f>
        <v>6.2821780361282172E-4</v>
      </c>
      <c r="Z3483" s="77">
        <f>_xll.qlAbcdMathFunctionValue(Z$1,($T3483-evaluationDate)/365)</f>
        <v>6.2823452972485933E-4</v>
      </c>
      <c r="AA3483" s="77">
        <f>_xll.qlAbcdMathFunctionValue(AA$1,($T3483-evaluationDate)/365)</f>
        <v>1.5902655116836661E-4</v>
      </c>
      <c r="AB3483" s="77">
        <f>_xll.qlAbcdMathFunctionValue(AB$1,($T3483-evaluationDate)/365)</f>
        <v>1.5902655116836661E-4</v>
      </c>
    </row>
    <row r="3484" spans="19:28">
      <c r="S3484" s="64" t="s">
        <v>99</v>
      </c>
      <c r="T3484" s="145">
        <f>_xll.qlCalendarAdvance(Calendar,T3483,S3484,,,trigger)</f>
        <v>63985</v>
      </c>
      <c r="U3484" s="77">
        <f>_xll.qlAbcdMathFunctionValue(U$1,($T3484-evaluationDate)/365)</f>
        <v>5.1209814617108511E-4</v>
      </c>
      <c r="V3484" s="77">
        <f>_xll.qlAbcdMathFunctionValue(V$1,($T3484-evaluationDate)/365)</f>
        <v>5.1210638495881409E-4</v>
      </c>
      <c r="W3484" s="77">
        <f>_xll.qlAbcdMathFunctionValue(W$1,($T3484-evaluationDate)/365)</f>
        <v>6.0457583789708146E-4</v>
      </c>
      <c r="X3484" s="77">
        <f>_xll.qlAbcdMathFunctionValue(X$1,($T3484-evaluationDate)/365)</f>
        <v>6.0457667025375019E-4</v>
      </c>
      <c r="Y3484" s="77">
        <f>_xll.qlAbcdMathFunctionValue(Y$1,($T3484-evaluationDate)/365)</f>
        <v>6.2821719702336879E-4</v>
      </c>
      <c r="Z3484" s="77">
        <f>_xll.qlAbcdMathFunctionValue(Z$1,($T3484-evaluationDate)/365)</f>
        <v>6.2823385642077454E-4</v>
      </c>
      <c r="AA3484" s="77">
        <f>_xll.qlAbcdMathFunctionValue(AA$1,($T3484-evaluationDate)/365)</f>
        <v>1.5902655116836661E-4</v>
      </c>
      <c r="AB3484" s="77">
        <f>_xll.qlAbcdMathFunctionValue(AB$1,($T3484-evaluationDate)/365)</f>
        <v>1.5902655116836661E-4</v>
      </c>
    </row>
    <row r="3485" spans="19:28">
      <c r="S3485" s="64" t="s">
        <v>99</v>
      </c>
      <c r="T3485" s="145">
        <f>_xll.qlCalendarAdvance(Calendar,T3484,S3485,,,trigger)</f>
        <v>63992</v>
      </c>
      <c r="U3485" s="77">
        <f>_xll.qlAbcdMathFunctionValue(U$1,($T3485-evaluationDate)/365)</f>
        <v>5.1209753259729373E-4</v>
      </c>
      <c r="V3485" s="77">
        <f>_xll.qlAbcdMathFunctionValue(V$1,($T3485-evaluationDate)/365)</f>
        <v>5.1210573995157463E-4</v>
      </c>
      <c r="W3485" s="77">
        <f>_xll.qlAbcdMathFunctionValue(W$1,($T3485-evaluationDate)/365)</f>
        <v>6.0457571159367081E-4</v>
      </c>
      <c r="X3485" s="77">
        <f>_xll.qlAbcdMathFunctionValue(X$1,($T3485-evaluationDate)/365)</f>
        <v>6.0457654051009307E-4</v>
      </c>
      <c r="Y3485" s="77">
        <f>_xll.qlAbcdMathFunctionValue(Y$1,($T3485-evaluationDate)/365)</f>
        <v>6.2821659285401145E-4</v>
      </c>
      <c r="Z3485" s="77">
        <f>_xll.qlAbcdMathFunctionValue(Z$1,($T3485-evaluationDate)/365)</f>
        <v>6.2823318580098664E-4</v>
      </c>
      <c r="AA3485" s="77">
        <f>_xll.qlAbcdMathFunctionValue(AA$1,($T3485-evaluationDate)/365)</f>
        <v>1.5902655116836661E-4</v>
      </c>
      <c r="AB3485" s="77">
        <f>_xll.qlAbcdMathFunctionValue(AB$1,($T3485-evaluationDate)/365)</f>
        <v>1.5902655116836661E-4</v>
      </c>
    </row>
    <row r="3486" spans="19:28">
      <c r="S3486" s="64" t="s">
        <v>99</v>
      </c>
      <c r="T3486" s="145">
        <f>_xll.qlCalendarAdvance(Calendar,T3485,S3486,,,trigger)</f>
        <v>63999</v>
      </c>
      <c r="U3486" s="77">
        <f>_xll.qlAbcdMathFunctionValue(U$1,($T3486-evaluationDate)/365)</f>
        <v>5.1209692136480842E-4</v>
      </c>
      <c r="V3486" s="77">
        <f>_xll.qlAbcdMathFunctionValue(V$1,($T3486-evaluationDate)/365)</f>
        <v>5.1210509740462842E-4</v>
      </c>
      <c r="W3486" s="77">
        <f>_xll.qlAbcdMathFunctionValue(W$1,($T3486-evaluationDate)/365)</f>
        <v>6.0457558581232822E-4</v>
      </c>
      <c r="X3486" s="77">
        <f>_xll.qlAbcdMathFunctionValue(X$1,($T3486-evaluationDate)/365)</f>
        <v>6.0457641130262781E-4</v>
      </c>
      <c r="Y3486" s="77">
        <f>_xll.qlAbcdMathFunctionValue(Y$1,($T3486-evaluationDate)/365)</f>
        <v>6.2821599109516275E-4</v>
      </c>
      <c r="Z3486" s="77">
        <f>_xll.qlAbcdMathFunctionValue(Z$1,($T3486-evaluationDate)/365)</f>
        <v>6.2823251785487123E-4</v>
      </c>
      <c r="AA3486" s="77">
        <f>_xll.qlAbcdMathFunctionValue(AA$1,($T3486-evaluationDate)/365)</f>
        <v>1.5902655116836661E-4</v>
      </c>
      <c r="AB3486" s="77">
        <f>_xll.qlAbcdMathFunctionValue(AB$1,($T3486-evaluationDate)/365)</f>
        <v>1.5902655116836661E-4</v>
      </c>
    </row>
    <row r="3487" spans="19:28">
      <c r="S3487" s="64" t="s">
        <v>99</v>
      </c>
      <c r="T3487" s="145">
        <f>_xll.qlCalendarAdvance(Calendar,T3486,S3487,,,trigger)</f>
        <v>64006</v>
      </c>
      <c r="U3487" s="77">
        <f>_xll.qlAbcdMathFunctionValue(U$1,($T3487-evaluationDate)/365)</f>
        <v>5.1209631246476519E-4</v>
      </c>
      <c r="V3487" s="77">
        <f>_xll.qlAbcdMathFunctionValue(V$1,($T3487-evaluationDate)/365)</f>
        <v>5.121044573086651E-4</v>
      </c>
      <c r="W3487" s="77">
        <f>_xll.qlAbcdMathFunctionValue(W$1,($T3487-evaluationDate)/365)</f>
        <v>6.0457546055091033E-4</v>
      </c>
      <c r="X3487" s="77">
        <f>_xll.qlAbcdMathFunctionValue(X$1,($T3487-evaluationDate)/365)</f>
        <v>6.0457628262915349E-4</v>
      </c>
      <c r="Y3487" s="77">
        <f>_xll.qlAbcdMathFunctionValue(Y$1,($T3487-evaluationDate)/365)</f>
        <v>6.2821539173727348E-4</v>
      </c>
      <c r="Z3487" s="77">
        <f>_xll.qlAbcdMathFunctionValue(Z$1,($T3487-evaluationDate)/365)</f>
        <v>6.2823185257184562E-4</v>
      </c>
      <c r="AA3487" s="77">
        <f>_xll.qlAbcdMathFunctionValue(AA$1,($T3487-evaluationDate)/365)</f>
        <v>1.5902655116836661E-4</v>
      </c>
      <c r="AB3487" s="77">
        <f>_xll.qlAbcdMathFunctionValue(AB$1,($T3487-evaluationDate)/365)</f>
        <v>1.5902655116836661E-4</v>
      </c>
    </row>
    <row r="3488" spans="19:28">
      <c r="S3488" s="64" t="s">
        <v>99</v>
      </c>
      <c r="T3488" s="145">
        <f>_xll.qlCalendarAdvance(Calendar,T3487,S3488,,,trigger)</f>
        <v>64013</v>
      </c>
      <c r="U3488" s="77">
        <f>_xll.qlAbcdMathFunctionValue(U$1,($T3488-evaluationDate)/365)</f>
        <v>5.1209570588833309E-4</v>
      </c>
      <c r="V3488" s="77">
        <f>_xll.qlAbcdMathFunctionValue(V$1,($T3488-evaluationDate)/365)</f>
        <v>5.121038196544092E-4</v>
      </c>
      <c r="W3488" s="77">
        <f>_xll.qlAbcdMathFunctionValue(W$1,($T3488-evaluationDate)/365)</f>
        <v>6.0457533580728225E-4</v>
      </c>
      <c r="X3488" s="77">
        <f>_xll.qlAbcdMathFunctionValue(X$1,($T3488-evaluationDate)/365)</f>
        <v>6.0457615448747783E-4</v>
      </c>
      <c r="Y3488" s="77">
        <f>_xll.qlAbcdMathFunctionValue(Y$1,($T3488-evaluationDate)/365)</f>
        <v>6.2821479477083192E-4</v>
      </c>
      <c r="Z3488" s="77">
        <f>_xll.qlAbcdMathFunctionValue(Z$1,($T3488-evaluationDate)/365)</f>
        <v>6.2823118994136899E-4</v>
      </c>
      <c r="AA3488" s="77">
        <f>_xll.qlAbcdMathFunctionValue(AA$1,($T3488-evaluationDate)/365)</f>
        <v>1.5902655116836661E-4</v>
      </c>
      <c r="AB3488" s="77">
        <f>_xll.qlAbcdMathFunctionValue(AB$1,($T3488-evaluationDate)/365)</f>
        <v>1.5902655116836661E-4</v>
      </c>
    </row>
    <row r="3489" spans="19:28">
      <c r="S3489" s="64" t="s">
        <v>99</v>
      </c>
      <c r="T3489" s="145">
        <f>_xll.qlCalendarAdvance(Calendar,T3488,S3489,,,trigger)</f>
        <v>64020</v>
      </c>
      <c r="U3489" s="77">
        <f>_xll.qlAbcdMathFunctionValue(U$1,($T3489-evaluationDate)/365)</f>
        <v>5.1209510162671405E-4</v>
      </c>
      <c r="V3489" s="77">
        <f>_xll.qlAbcdMathFunctionValue(V$1,($T3489-evaluationDate)/365)</f>
        <v>5.1210318443261986E-4</v>
      </c>
      <c r="W3489" s="77">
        <f>_xll.qlAbcdMathFunctionValue(W$1,($T3489-evaluationDate)/365)</f>
        <v>6.0457521157931786E-4</v>
      </c>
      <c r="X3489" s="77">
        <f>_xll.qlAbcdMathFunctionValue(X$1,($T3489-evaluationDate)/365)</f>
        <v>6.045760268754177E-4</v>
      </c>
      <c r="Y3489" s="77">
        <f>_xll.qlAbcdMathFunctionValue(Y$1,($T3489-evaluationDate)/365)</f>
        <v>6.2821420018636367E-4</v>
      </c>
      <c r="Z3489" s="77">
        <f>_xll.qlAbcdMathFunctionValue(Z$1,($T3489-evaluationDate)/365)</f>
        <v>6.2823052995294147E-4</v>
      </c>
      <c r="AA3489" s="77">
        <f>_xll.qlAbcdMathFunctionValue(AA$1,($T3489-evaluationDate)/365)</f>
        <v>1.5902655116836661E-4</v>
      </c>
      <c r="AB3489" s="77">
        <f>_xll.qlAbcdMathFunctionValue(AB$1,($T3489-evaluationDate)/365)</f>
        <v>1.5902655116836661E-4</v>
      </c>
    </row>
    <row r="3490" spans="19:28">
      <c r="S3490" s="64" t="s">
        <v>99</v>
      </c>
      <c r="T3490" s="145">
        <f>_xll.qlCalendarAdvance(Calendar,T3489,S3490,,,trigger)</f>
        <v>64027</v>
      </c>
      <c r="U3490" s="77">
        <f>_xll.qlAbcdMathFunctionValue(U$1,($T3490-evaluationDate)/365)</f>
        <v>5.1209449967114348E-4</v>
      </c>
      <c r="V3490" s="77">
        <f>_xll.qlAbcdMathFunctionValue(V$1,($T3490-evaluationDate)/365)</f>
        <v>5.1210255163409123E-4</v>
      </c>
      <c r="W3490" s="77">
        <f>_xll.qlAbcdMathFunctionValue(W$1,($T3490-evaluationDate)/365)</f>
        <v>6.0457508786489992E-4</v>
      </c>
      <c r="X3490" s="77">
        <f>_xll.qlAbcdMathFunctionValue(X$1,($T3490-evaluationDate)/365)</f>
        <v>6.0457589979079904E-4</v>
      </c>
      <c r="Y3490" s="77">
        <f>_xll.qlAbcdMathFunctionValue(Y$1,($T3490-evaluationDate)/365)</f>
        <v>6.2821360797443162E-4</v>
      </c>
      <c r="Z3490" s="77">
        <f>_xll.qlAbcdMathFunctionValue(Z$1,($T3490-evaluationDate)/365)</f>
        <v>6.2822987259610464E-4</v>
      </c>
      <c r="AA3490" s="77">
        <f>_xll.qlAbcdMathFunctionValue(AA$1,($T3490-evaluationDate)/365)</f>
        <v>1.5902655116836661E-4</v>
      </c>
      <c r="AB3490" s="77">
        <f>_xll.qlAbcdMathFunctionValue(AB$1,($T3490-evaluationDate)/365)</f>
        <v>1.5902655116836661E-4</v>
      </c>
    </row>
    <row r="3491" spans="19:28">
      <c r="S3491" s="64" t="s">
        <v>99</v>
      </c>
      <c r="T3491" s="145">
        <f>_xll.qlCalendarAdvance(Calendar,T3490,S3491,,,trigger)</f>
        <v>64034</v>
      </c>
      <c r="U3491" s="77">
        <f>_xll.qlAbcdMathFunctionValue(U$1,($T3491-evaluationDate)/365)</f>
        <v>5.1209390001288912E-4</v>
      </c>
      <c r="V3491" s="77">
        <f>_xll.qlAbcdMathFunctionValue(V$1,($T3491-evaluationDate)/365)</f>
        <v>5.1210192124965159E-4</v>
      </c>
      <c r="W3491" s="77">
        <f>_xll.qlAbcdMathFunctionValue(W$1,($T3491-evaluationDate)/365)</f>
        <v>6.0457496466191944E-4</v>
      </c>
      <c r="X3491" s="77">
        <f>_xll.qlAbcdMathFunctionValue(X$1,($T3491-evaluationDate)/365)</f>
        <v>6.0457577323145629E-4</v>
      </c>
      <c r="Y3491" s="77">
        <f>_xll.qlAbcdMathFunctionValue(Y$1,($T3491-evaluationDate)/365)</f>
        <v>6.2821301812563562E-4</v>
      </c>
      <c r="Z3491" s="77">
        <f>_xll.qlAbcdMathFunctionValue(Z$1,($T3491-evaluationDate)/365)</f>
        <v>6.2822921786044096E-4</v>
      </c>
      <c r="AA3491" s="77">
        <f>_xll.qlAbcdMathFunctionValue(AA$1,($T3491-evaluationDate)/365)</f>
        <v>1.5902655116836661E-4</v>
      </c>
      <c r="AB3491" s="77">
        <f>_xll.qlAbcdMathFunctionValue(AB$1,($T3491-evaluationDate)/365)</f>
        <v>1.5902655116836661E-4</v>
      </c>
    </row>
    <row r="3492" spans="19:28">
      <c r="S3492" s="64" t="s">
        <v>99</v>
      </c>
      <c r="T3492" s="145">
        <f>_xll.qlCalendarAdvance(Calendar,T3491,S3492,,,trigger)</f>
        <v>64041</v>
      </c>
      <c r="U3492" s="77">
        <f>_xll.qlAbcdMathFunctionValue(U$1,($T3492-evaluationDate)/365)</f>
        <v>5.1209330264325196E-4</v>
      </c>
      <c r="V3492" s="77">
        <f>_xll.qlAbcdMathFunctionValue(V$1,($T3492-evaluationDate)/365)</f>
        <v>5.1210129327016395E-4</v>
      </c>
      <c r="W3492" s="77">
        <f>_xll.qlAbcdMathFunctionValue(W$1,($T3492-evaluationDate)/365)</f>
        <v>6.0457484196827632E-4</v>
      </c>
      <c r="X3492" s="77">
        <f>_xll.qlAbcdMathFunctionValue(X$1,($T3492-evaluationDate)/365)</f>
        <v>6.0457564719523294E-4</v>
      </c>
      <c r="Y3492" s="77">
        <f>_xll.qlAbcdMathFunctionValue(Y$1,($T3492-evaluationDate)/365)</f>
        <v>6.282124306306125E-4</v>
      </c>
      <c r="Z3492" s="77">
        <f>_xll.qlAbcdMathFunctionValue(Z$1,($T3492-evaluationDate)/365)</f>
        <v>6.2822856573557405E-4</v>
      </c>
      <c r="AA3492" s="77">
        <f>_xll.qlAbcdMathFunctionValue(AA$1,($T3492-evaluationDate)/365)</f>
        <v>1.5902655116836661E-4</v>
      </c>
      <c r="AB3492" s="77">
        <f>_xll.qlAbcdMathFunctionValue(AB$1,($T3492-evaluationDate)/365)</f>
        <v>1.5902655116836661E-4</v>
      </c>
    </row>
    <row r="3493" spans="19:28">
      <c r="S3493" s="64" t="s">
        <v>99</v>
      </c>
      <c r="T3493" s="145">
        <f>_xll.qlCalendarAdvance(Calendar,T3492,S3493,,,trigger)</f>
        <v>64048</v>
      </c>
      <c r="U3493" s="77">
        <f>_xll.qlAbcdMathFunctionValue(U$1,($T3493-evaluationDate)/365)</f>
        <v>5.1209270755356534E-4</v>
      </c>
      <c r="V3493" s="77">
        <f>_xll.qlAbcdMathFunctionValue(V$1,($T3493-evaluationDate)/365)</f>
        <v>5.1210066768652513E-4</v>
      </c>
      <c r="W3493" s="77">
        <f>_xll.qlAbcdMathFunctionValue(W$1,($T3493-evaluationDate)/365)</f>
        <v>6.0457471978187893E-4</v>
      </c>
      <c r="X3493" s="77">
        <f>_xll.qlAbcdMathFunctionValue(X$1,($T3493-evaluationDate)/365)</f>
        <v>6.0457552167998121E-4</v>
      </c>
      <c r="Y3493" s="77">
        <f>_xll.qlAbcdMathFunctionValue(Y$1,($T3493-evaluationDate)/365)</f>
        <v>6.2821184548003596E-4</v>
      </c>
      <c r="Z3493" s="77">
        <f>_xll.qlAbcdMathFunctionValue(Z$1,($T3493-evaluationDate)/365)</f>
        <v>6.2822791621116789E-4</v>
      </c>
      <c r="AA3493" s="77">
        <f>_xll.qlAbcdMathFunctionValue(AA$1,($T3493-evaluationDate)/365)</f>
        <v>1.5902655116836661E-4</v>
      </c>
      <c r="AB3493" s="77">
        <f>_xll.qlAbcdMathFunctionValue(AB$1,($T3493-evaluationDate)/365)</f>
        <v>1.5902655116836661E-4</v>
      </c>
    </row>
    <row r="3494" spans="19:28">
      <c r="S3494" s="64" t="s">
        <v>99</v>
      </c>
      <c r="T3494" s="145">
        <f>_xll.qlCalendarAdvance(Calendar,T3493,S3494,,,trigger)</f>
        <v>64055</v>
      </c>
      <c r="U3494" s="77">
        <f>_xll.qlAbcdMathFunctionValue(U$1,($T3494-evaluationDate)/365)</f>
        <v>5.120921147351951E-4</v>
      </c>
      <c r="V3494" s="77">
        <f>_xll.qlAbcdMathFunctionValue(V$1,($T3494-evaluationDate)/365)</f>
        <v>5.1210004448966654E-4</v>
      </c>
      <c r="W3494" s="77">
        <f>_xll.qlAbcdMathFunctionValue(W$1,($T3494-evaluationDate)/365)</f>
        <v>6.0457459810064407E-4</v>
      </c>
      <c r="X3494" s="77">
        <f>_xll.qlAbcdMathFunctionValue(X$1,($T3494-evaluationDate)/365)</f>
        <v>6.0457539668356207E-4</v>
      </c>
      <c r="Y3494" s="77">
        <f>_xll.qlAbcdMathFunctionValue(Y$1,($T3494-evaluationDate)/365)</f>
        <v>6.2821126266461634E-4</v>
      </c>
      <c r="Z3494" s="77">
        <f>_xll.qlAbcdMathFunctionValue(Z$1,($T3494-evaluationDate)/365)</f>
        <v>6.2822726927692734E-4</v>
      </c>
      <c r="AA3494" s="77">
        <f>_xll.qlAbcdMathFunctionValue(AA$1,($T3494-evaluationDate)/365)</f>
        <v>1.5902655116836661E-4</v>
      </c>
      <c r="AB3494" s="77">
        <f>_xll.qlAbcdMathFunctionValue(AB$1,($T3494-evaluationDate)/365)</f>
        <v>1.5902655116836661E-4</v>
      </c>
    </row>
    <row r="3495" spans="19:28">
      <c r="S3495" s="64" t="s">
        <v>99</v>
      </c>
      <c r="T3495" s="145">
        <f>_xll.qlCalendarAdvance(Calendar,T3494,S3495,,,trigger)</f>
        <v>64062</v>
      </c>
      <c r="U3495" s="77">
        <f>_xll.qlAbcdMathFunctionValue(U$1,($T3495-evaluationDate)/365)</f>
        <v>5.1209152417953973E-4</v>
      </c>
      <c r="V3495" s="77">
        <f>_xll.qlAbcdMathFunctionValue(V$1,($T3495-evaluationDate)/365)</f>
        <v>5.120994236705533E-4</v>
      </c>
      <c r="W3495" s="77">
        <f>_xll.qlAbcdMathFunctionValue(W$1,($T3495-evaluationDate)/365)</f>
        <v>6.0457447692249713E-4</v>
      </c>
      <c r="X3495" s="77">
        <f>_xll.qlAbcdMathFunctionValue(X$1,($T3495-evaluationDate)/365)</f>
        <v>6.0457527220384507E-4</v>
      </c>
      <c r="Y3495" s="77">
        <f>_xll.qlAbcdMathFunctionValue(Y$1,($T3495-evaluationDate)/365)</f>
        <v>6.2821068217510029E-4</v>
      </c>
      <c r="Z3495" s="77">
        <f>_xll.qlAbcdMathFunctionValue(Z$1,($T3495-evaluationDate)/365)</f>
        <v>6.2822662492259746E-4</v>
      </c>
      <c r="AA3495" s="77">
        <f>_xll.qlAbcdMathFunctionValue(AA$1,($T3495-evaluationDate)/365)</f>
        <v>1.5902655116836661E-4</v>
      </c>
      <c r="AB3495" s="77">
        <f>_xll.qlAbcdMathFunctionValue(AB$1,($T3495-evaluationDate)/365)</f>
        <v>1.5902655116836661E-4</v>
      </c>
    </row>
    <row r="3496" spans="19:28">
      <c r="S3496" s="64" t="s">
        <v>99</v>
      </c>
      <c r="T3496" s="145">
        <f>_xll.qlCalendarAdvance(Calendar,T3495,S3496,,,trigger)</f>
        <v>64069</v>
      </c>
      <c r="U3496" s="77">
        <f>_xll.qlAbcdMathFunctionValue(U$1,($T3496-evaluationDate)/365)</f>
        <v>5.1209093587802957E-4</v>
      </c>
      <c r="V3496" s="77">
        <f>_xll.qlAbcdMathFunctionValue(V$1,($T3496-evaluationDate)/365)</f>
        <v>5.1209880522018448E-4</v>
      </c>
      <c r="W3496" s="77">
        <f>_xll.qlAbcdMathFunctionValue(W$1,($T3496-evaluationDate)/365)</f>
        <v>6.0457435624537194E-4</v>
      </c>
      <c r="X3496" s="77">
        <f>_xll.qlAbcdMathFunctionValue(X$1,($T3496-evaluationDate)/365)</f>
        <v>6.0457514823870873E-4</v>
      </c>
      <c r="Y3496" s="77">
        <f>_xll.qlAbcdMathFunctionValue(Y$1,($T3496-evaluationDate)/365)</f>
        <v>6.2821010400227113E-4</v>
      </c>
      <c r="Z3496" s="77">
        <f>_xll.qlAbcdMathFunctionValue(Z$1,($T3496-evaluationDate)/365)</f>
        <v>6.2822598313796378E-4</v>
      </c>
      <c r="AA3496" s="77">
        <f>_xll.qlAbcdMathFunctionValue(AA$1,($T3496-evaluationDate)/365)</f>
        <v>1.5902655116836661E-4</v>
      </c>
      <c r="AB3496" s="77">
        <f>_xll.qlAbcdMathFunctionValue(AB$1,($T3496-evaluationDate)/365)</f>
        <v>1.5902655116836661E-4</v>
      </c>
    </row>
    <row r="3497" spans="19:28">
      <c r="S3497" s="64" t="s">
        <v>99</v>
      </c>
      <c r="T3497" s="145">
        <f>_xll.qlCalendarAdvance(Calendar,T3496,S3497,,,trigger)</f>
        <v>64076</v>
      </c>
      <c r="U3497" s="77">
        <f>_xll.qlAbcdMathFunctionValue(U$1,($T3497-evaluationDate)/365)</f>
        <v>5.1209034982212752E-4</v>
      </c>
      <c r="V3497" s="77">
        <f>_xll.qlAbcdMathFunctionValue(V$1,($T3497-evaluationDate)/365)</f>
        <v>5.1209818912959307E-4</v>
      </c>
      <c r="W3497" s="77">
        <f>_xll.qlAbcdMathFunctionValue(W$1,($T3497-evaluationDate)/365)</f>
        <v>6.0457423606721078E-4</v>
      </c>
      <c r="X3497" s="77">
        <f>_xll.qlAbcdMathFunctionValue(X$1,($T3497-evaluationDate)/365)</f>
        <v>6.0457502478603996E-4</v>
      </c>
      <c r="Y3497" s="77">
        <f>_xll.qlAbcdMathFunctionValue(Y$1,($T3497-evaluationDate)/365)</f>
        <v>6.2820952813694793E-4</v>
      </c>
      <c r="Z3497" s="77">
        <f>_xll.qlAbcdMathFunctionValue(Z$1,($T3497-evaluationDate)/365)</f>
        <v>6.2822534391285148E-4</v>
      </c>
      <c r="AA3497" s="77">
        <f>_xll.qlAbcdMathFunctionValue(AA$1,($T3497-evaluationDate)/365)</f>
        <v>1.5902655116836661E-4</v>
      </c>
      <c r="AB3497" s="77">
        <f>_xll.qlAbcdMathFunctionValue(AB$1,($T3497-evaluationDate)/365)</f>
        <v>1.5902655116836661E-4</v>
      </c>
    </row>
    <row r="3498" spans="19:28">
      <c r="S3498" s="64" t="s">
        <v>99</v>
      </c>
      <c r="T3498" s="145">
        <f>_xll.qlCalendarAdvance(Calendar,T3497,S3498,,,trigger)</f>
        <v>64083</v>
      </c>
      <c r="U3498" s="77">
        <f>_xll.qlAbcdMathFunctionValue(U$1,($T3498-evaluationDate)/365)</f>
        <v>5.1208976600332823E-4</v>
      </c>
      <c r="V3498" s="77">
        <f>_xll.qlAbcdMathFunctionValue(V$1,($T3498-evaluationDate)/365)</f>
        <v>5.1209757538984535E-4</v>
      </c>
      <c r="W3498" s="77">
        <f>_xll.qlAbcdMathFunctionValue(W$1,($T3498-evaluationDate)/365)</f>
        <v>6.0457411638596421E-4</v>
      </c>
      <c r="X3498" s="77">
        <f>_xll.qlAbcdMathFunctionValue(X$1,($T3498-evaluationDate)/365)</f>
        <v>6.0457490184373432E-4</v>
      </c>
      <c r="Y3498" s="77">
        <f>_xll.qlAbcdMathFunctionValue(Y$1,($T3498-evaluationDate)/365)</f>
        <v>6.2820895456998632E-4</v>
      </c>
      <c r="Z3498" s="77">
        <f>_xll.qlAbcdMathFunctionValue(Z$1,($T3498-evaluationDate)/365)</f>
        <v>6.2822470723712632E-4</v>
      </c>
      <c r="AA3498" s="77">
        <f>_xll.qlAbcdMathFunctionValue(AA$1,($T3498-evaluationDate)/365)</f>
        <v>1.5902655116836661E-4</v>
      </c>
      <c r="AB3498" s="77">
        <f>_xll.qlAbcdMathFunctionValue(AB$1,($T3498-evaluationDate)/365)</f>
        <v>1.5902655116836661E-4</v>
      </c>
    </row>
    <row r="3499" spans="19:28">
      <c r="S3499" s="64" t="s">
        <v>99</v>
      </c>
      <c r="T3499" s="145">
        <f>_xll.qlCalendarAdvance(Calendar,T3498,S3499,,,trigger)</f>
        <v>64090</v>
      </c>
      <c r="U3499" s="77">
        <f>_xll.qlAbcdMathFunctionValue(U$1,($T3499-evaluationDate)/365)</f>
        <v>5.1208918441315854E-4</v>
      </c>
      <c r="V3499" s="77">
        <f>_xll.qlAbcdMathFunctionValue(V$1,($T3499-evaluationDate)/365)</f>
        <v>5.1209696399204144E-4</v>
      </c>
      <c r="W3499" s="77">
        <f>_xll.qlAbcdMathFunctionValue(W$1,($T3499-evaluationDate)/365)</f>
        <v>6.0457399719959131E-4</v>
      </c>
      <c r="X3499" s="77">
        <f>_xll.qlAbcdMathFunctionValue(X$1,($T3499-evaluationDate)/365)</f>
        <v>6.0457477940969605E-4</v>
      </c>
      <c r="Y3499" s="77">
        <f>_xll.qlAbcdMathFunctionValue(Y$1,($T3499-evaluationDate)/365)</f>
        <v>6.2820838329227769E-4</v>
      </c>
      <c r="Z3499" s="77">
        <f>_xll.qlAbcdMathFunctionValue(Z$1,($T3499-evaluationDate)/365)</f>
        <v>6.2822407310069339E-4</v>
      </c>
      <c r="AA3499" s="77">
        <f>_xll.qlAbcdMathFunctionValue(AA$1,($T3499-evaluationDate)/365)</f>
        <v>1.5902655116836661E-4</v>
      </c>
      <c r="AB3499" s="77">
        <f>_xll.qlAbcdMathFunctionValue(AB$1,($T3499-evaluationDate)/365)</f>
        <v>1.5902655116836661E-4</v>
      </c>
    </row>
    <row r="3500" spans="19:28">
      <c r="S3500" s="64" t="s">
        <v>99</v>
      </c>
      <c r="T3500" s="145">
        <f>_xll.qlCalendarAdvance(Calendar,T3499,S3500,,,trigger)</f>
        <v>64097</v>
      </c>
      <c r="U3500" s="77">
        <f>_xll.qlAbcdMathFunctionValue(U$1,($T3500-evaluationDate)/365)</f>
        <v>5.1208860504317675E-4</v>
      </c>
      <c r="V3500" s="77">
        <f>_xll.qlAbcdMathFunctionValue(V$1,($T3500-evaluationDate)/365)</f>
        <v>5.1209635492731461E-4</v>
      </c>
      <c r="W3500" s="77">
        <f>_xll.qlAbcdMathFunctionValue(W$1,($T3500-evaluationDate)/365)</f>
        <v>6.045738785060592E-4</v>
      </c>
      <c r="X3500" s="77">
        <f>_xll.qlAbcdMathFunctionValue(X$1,($T3500-evaluationDate)/365)</f>
        <v>6.0457465748183783E-4</v>
      </c>
      <c r="Y3500" s="77">
        <f>_xll.qlAbcdMathFunctionValue(Y$1,($T3500-evaluationDate)/365)</f>
        <v>6.2820781429474902E-4</v>
      </c>
      <c r="Z3500" s="77">
        <f>_xll.qlAbcdMathFunctionValue(Z$1,($T3500-evaluationDate)/365)</f>
        <v>6.2822344149349749E-4</v>
      </c>
      <c r="AA3500" s="77">
        <f>_xll.qlAbcdMathFunctionValue(AA$1,($T3500-evaluationDate)/365)</f>
        <v>1.5902655116836661E-4</v>
      </c>
      <c r="AB3500" s="77">
        <f>_xll.qlAbcdMathFunctionValue(AB$1,($T3500-evaluationDate)/365)</f>
        <v>1.5902655116836661E-4</v>
      </c>
    </row>
    <row r="3501" spans="19:28">
      <c r="S3501" s="64" t="s">
        <v>99</v>
      </c>
      <c r="T3501" s="145">
        <f>_xll.qlCalendarAdvance(Calendar,T3500,S3501,,,trigger)</f>
        <v>64104</v>
      </c>
      <c r="U3501" s="77">
        <f>_xll.qlAbcdMathFunctionValue(U$1,($T3501-evaluationDate)/365)</f>
        <v>5.1208802788497304E-4</v>
      </c>
      <c r="V3501" s="77">
        <f>_xll.qlAbcdMathFunctionValue(V$1,($T3501-evaluationDate)/365)</f>
        <v>5.1209574818683145E-4</v>
      </c>
      <c r="W3501" s="77">
        <f>_xll.qlAbcdMathFunctionValue(W$1,($T3501-evaluationDate)/365)</f>
        <v>6.0457376030334346E-4</v>
      </c>
      <c r="X3501" s="77">
        <f>_xll.qlAbcdMathFunctionValue(X$1,($T3501-evaluationDate)/365)</f>
        <v>6.0457453605808093E-4</v>
      </c>
      <c r="Y3501" s="77">
        <f>_xll.qlAbcdMathFunctionValue(Y$1,($T3501-evaluationDate)/365)</f>
        <v>6.2820724756836336E-4</v>
      </c>
      <c r="Z3501" s="77">
        <f>_xll.qlAbcdMathFunctionValue(Z$1,($T3501-evaluationDate)/365)</f>
        <v>6.2822281240552296E-4</v>
      </c>
      <c r="AA3501" s="77">
        <f>_xll.qlAbcdMathFunctionValue(AA$1,($T3501-evaluationDate)/365)</f>
        <v>1.5902655116836661E-4</v>
      </c>
      <c r="AB3501" s="77">
        <f>_xll.qlAbcdMathFunctionValue(AB$1,($T3501-evaluationDate)/365)</f>
        <v>1.5902655116836661E-4</v>
      </c>
    </row>
    <row r="3502" spans="19:28">
      <c r="S3502" s="64" t="s">
        <v>99</v>
      </c>
      <c r="T3502" s="145">
        <f>_xll.qlCalendarAdvance(Calendar,T3501,S3502,,,trigger)</f>
        <v>64111</v>
      </c>
      <c r="U3502" s="77">
        <f>_xll.qlAbcdMathFunctionValue(U$1,($T3502-evaluationDate)/365)</f>
        <v>5.1208745293016922E-4</v>
      </c>
      <c r="V3502" s="77">
        <f>_xll.qlAbcdMathFunctionValue(V$1,($T3502-evaluationDate)/365)</f>
        <v>5.1209514376179171E-4</v>
      </c>
      <c r="W3502" s="77">
        <f>_xll.qlAbcdMathFunctionValue(W$1,($T3502-evaluationDate)/365)</f>
        <v>6.0457364258942813E-4</v>
      </c>
      <c r="X3502" s="77">
        <f>_xll.qlAbcdMathFunctionValue(X$1,($T3502-evaluationDate)/365)</f>
        <v>6.0457441513635485E-4</v>
      </c>
      <c r="Y3502" s="77">
        <f>_xll.qlAbcdMathFunctionValue(Y$1,($T3502-evaluationDate)/365)</f>
        <v>6.2820668310411892E-4</v>
      </c>
      <c r="Z3502" s="77">
        <f>_xll.qlAbcdMathFunctionValue(Z$1,($T3502-evaluationDate)/365)</f>
        <v>6.2822218582679341E-4</v>
      </c>
      <c r="AA3502" s="77">
        <f>_xll.qlAbcdMathFunctionValue(AA$1,($T3502-evaluationDate)/365)</f>
        <v>1.5902655116836661E-4</v>
      </c>
      <c r="AB3502" s="77">
        <f>_xll.qlAbcdMathFunctionValue(AB$1,($T3502-evaluationDate)/365)</f>
        <v>1.5902655116836661E-4</v>
      </c>
    </row>
    <row r="3503" spans="19:28">
      <c r="S3503" s="64" t="s">
        <v>99</v>
      </c>
      <c r="T3503" s="145">
        <f>_xll.qlCalendarAdvance(Calendar,T3502,S3503,,,trigger)</f>
        <v>64118</v>
      </c>
      <c r="U3503" s="77">
        <f>_xll.qlAbcdMathFunctionValue(U$1,($T3503-evaluationDate)/365)</f>
        <v>5.1208688017041824E-4</v>
      </c>
      <c r="V3503" s="77">
        <f>_xll.qlAbcdMathFunctionValue(V$1,($T3503-evaluationDate)/365)</f>
        <v>5.1209454164342818E-4</v>
      </c>
      <c r="W3503" s="77">
        <f>_xll.qlAbcdMathFunctionValue(W$1,($T3503-evaluationDate)/365)</f>
        <v>6.0457352536230505E-4</v>
      </c>
      <c r="X3503" s="77">
        <f>_xll.qlAbcdMathFunctionValue(X$1,($T3503-evaluationDate)/365)</f>
        <v>6.0457429471459797E-4</v>
      </c>
      <c r="Y3503" s="77">
        <f>_xll.qlAbcdMathFunctionValue(Y$1,($T3503-evaluationDate)/365)</f>
        <v>6.2820612089304934E-4</v>
      </c>
      <c r="Z3503" s="77">
        <f>_xll.qlAbcdMathFunctionValue(Z$1,($T3503-evaluationDate)/365)</f>
        <v>6.2822156174737181E-4</v>
      </c>
      <c r="AA3503" s="77">
        <f>_xll.qlAbcdMathFunctionValue(AA$1,($T3503-evaluationDate)/365)</f>
        <v>1.5902655116836661E-4</v>
      </c>
      <c r="AB3503" s="77">
        <f>_xll.qlAbcdMathFunctionValue(AB$1,($T3503-evaluationDate)/365)</f>
        <v>1.5902655116836661E-4</v>
      </c>
    </row>
    <row r="3504" spans="19:28">
      <c r="S3504" s="64" t="s">
        <v>99</v>
      </c>
      <c r="T3504" s="145">
        <f>_xll.qlCalendarAdvance(Calendar,T3503,S3504,,,trigger)</f>
        <v>64125</v>
      </c>
      <c r="U3504" s="77">
        <f>_xll.qlAbcdMathFunctionValue(U$1,($T3504-evaluationDate)/365)</f>
        <v>5.1208630959740482E-4</v>
      </c>
      <c r="V3504" s="77">
        <f>_xll.qlAbcdMathFunctionValue(V$1,($T3504-evaluationDate)/365)</f>
        <v>5.1209394182300633E-4</v>
      </c>
      <c r="W3504" s="77">
        <f>_xll.qlAbcdMathFunctionValue(W$1,($T3504-evaluationDate)/365)</f>
        <v>6.0457340861997451E-4</v>
      </c>
      <c r="X3504" s="77">
        <f>_xll.qlAbcdMathFunctionValue(X$1,($T3504-evaluationDate)/365)</f>
        <v>6.0457417479075671E-4</v>
      </c>
      <c r="Y3504" s="77">
        <f>_xll.qlAbcdMathFunctionValue(Y$1,($T3504-evaluationDate)/365)</f>
        <v>6.2820556092622372E-4</v>
      </c>
      <c r="Z3504" s="77">
        <f>_xll.qlAbcdMathFunctionValue(Z$1,($T3504-evaluationDate)/365)</f>
        <v>6.2822094015735981E-4</v>
      </c>
      <c r="AA3504" s="77">
        <f>_xll.qlAbcdMathFunctionValue(AA$1,($T3504-evaluationDate)/365)</f>
        <v>1.5902655116836661E-4</v>
      </c>
      <c r="AB3504" s="77">
        <f>_xll.qlAbcdMathFunctionValue(AB$1,($T3504-evaluationDate)/365)</f>
        <v>1.5902655116836661E-4</v>
      </c>
    </row>
    <row r="3505" spans="19:28">
      <c r="S3505" s="64" t="s">
        <v>99</v>
      </c>
      <c r="T3505" s="145">
        <f>_xll.qlCalendarAdvance(Calendar,T3504,S3505,,,trigger)</f>
        <v>64132</v>
      </c>
      <c r="U3505" s="77">
        <f>_xll.qlAbcdMathFunctionValue(U$1,($T3505-evaluationDate)/365)</f>
        <v>5.1208574120284445E-4</v>
      </c>
      <c r="V3505" s="77">
        <f>_xll.qlAbcdMathFunctionValue(V$1,($T3505-evaluationDate)/365)</f>
        <v>5.1209334429182468E-4</v>
      </c>
      <c r="W3505" s="77">
        <f>_xll.qlAbcdMathFunctionValue(W$1,($T3505-evaluationDate)/365)</f>
        <v>6.0457329236044484E-4</v>
      </c>
      <c r="X3505" s="77">
        <f>_xll.qlAbcdMathFunctionValue(X$1,($T3505-evaluationDate)/365)</f>
        <v>6.0457405536278584E-4</v>
      </c>
      <c r="Y3505" s="77">
        <f>_xll.qlAbcdMathFunctionValue(Y$1,($T3505-evaluationDate)/365)</f>
        <v>6.2820500319474607E-4</v>
      </c>
      <c r="Z3505" s="77">
        <f>_xll.qlAbcdMathFunctionValue(Z$1,($T3505-evaluationDate)/365)</f>
        <v>6.2822032104689813E-4</v>
      </c>
      <c r="AA3505" s="77">
        <f>_xll.qlAbcdMathFunctionValue(AA$1,($T3505-evaluationDate)/365)</f>
        <v>1.5902655116836661E-4</v>
      </c>
      <c r="AB3505" s="77">
        <f>_xll.qlAbcdMathFunctionValue(AB$1,($T3505-evaluationDate)/365)</f>
        <v>1.5902655116836661E-4</v>
      </c>
    </row>
    <row r="3506" spans="19:28">
      <c r="S3506" s="64" t="s">
        <v>99</v>
      </c>
      <c r="T3506" s="145">
        <f>_xll.qlCalendarAdvance(Calendar,T3505,S3506,,,trigger)</f>
        <v>64139</v>
      </c>
      <c r="U3506" s="77">
        <f>_xll.qlAbcdMathFunctionValue(U$1,($T3506-evaluationDate)/365)</f>
        <v>5.1208517497848397E-4</v>
      </c>
      <c r="V3506" s="77">
        <f>_xll.qlAbcdMathFunctionValue(V$1,($T3506-evaluationDate)/365)</f>
        <v>5.1209274904121427E-4</v>
      </c>
      <c r="W3506" s="77">
        <f>_xll.qlAbcdMathFunctionValue(W$1,($T3506-evaluationDate)/365)</f>
        <v>6.0457317658173259E-4</v>
      </c>
      <c r="X3506" s="77">
        <f>_xll.qlAbcdMathFunctionValue(X$1,($T3506-evaluationDate)/365)</f>
        <v>6.0457393642864878E-4</v>
      </c>
      <c r="Y3506" s="77">
        <f>_xll.qlAbcdMathFunctionValue(Y$1,($T3506-evaluationDate)/365)</f>
        <v>6.2820444768975554E-4</v>
      </c>
      <c r="Z3506" s="77">
        <f>_xll.qlAbcdMathFunctionValue(Z$1,($T3506-evaluationDate)/365)</f>
        <v>6.2821970440616638E-4</v>
      </c>
      <c r="AA3506" s="77">
        <f>_xll.qlAbcdMathFunctionValue(AA$1,($T3506-evaluationDate)/365)</f>
        <v>1.5902655116836661E-4</v>
      </c>
      <c r="AB3506" s="77">
        <f>_xll.qlAbcdMathFunctionValue(AB$1,($T3506-evaluationDate)/365)</f>
        <v>1.5902655116836661E-4</v>
      </c>
    </row>
    <row r="3507" spans="19:28">
      <c r="S3507" s="64" t="s">
        <v>99</v>
      </c>
      <c r="T3507" s="145">
        <f>_xll.qlCalendarAdvance(Calendar,T3506,S3507,,,trigger)</f>
        <v>64146</v>
      </c>
      <c r="U3507" s="77">
        <f>_xll.qlAbcdMathFunctionValue(U$1,($T3507-evaluationDate)/365)</f>
        <v>5.1208461091610123E-4</v>
      </c>
      <c r="V3507" s="77">
        <f>_xll.qlAbcdMathFunctionValue(V$1,($T3507-evaluationDate)/365)</f>
        <v>5.1209215606253856E-4</v>
      </c>
      <c r="W3507" s="77">
        <f>_xll.qlAbcdMathFunctionValue(W$1,($T3507-evaluationDate)/365)</f>
        <v>6.0457306128186236E-4</v>
      </c>
      <c r="X3507" s="77">
        <f>_xll.qlAbcdMathFunctionValue(X$1,($T3507-evaluationDate)/365)</f>
        <v>6.0457381798631688E-4</v>
      </c>
      <c r="Y3507" s="77">
        <f>_xll.qlAbcdMathFunctionValue(Y$1,($T3507-evaluationDate)/365)</f>
        <v>6.2820389440242574E-4</v>
      </c>
      <c r="Z3507" s="77">
        <f>_xll.qlAbcdMathFunctionValue(Z$1,($T3507-evaluationDate)/365)</f>
        <v>6.2821909022538235E-4</v>
      </c>
      <c r="AA3507" s="77">
        <f>_xll.qlAbcdMathFunctionValue(AA$1,($T3507-evaluationDate)/365)</f>
        <v>1.5902655116836661E-4</v>
      </c>
      <c r="AB3507" s="77">
        <f>_xll.qlAbcdMathFunctionValue(AB$1,($T3507-evaluationDate)/365)</f>
        <v>1.5902655116836661E-4</v>
      </c>
    </row>
    <row r="3508" spans="19:28">
      <c r="S3508" s="65" t="s">
        <v>99</v>
      </c>
      <c r="T3508" s="146">
        <f>_xll.qlCalendarAdvance(Calendar,T3507,S3508,,,trigger)</f>
        <v>64153</v>
      </c>
      <c r="U3508" s="81">
        <f>_xll.qlAbcdMathFunctionValue(U$1,($T3508-evaluationDate)/365)</f>
        <v>5.1208404900750465E-4</v>
      </c>
      <c r="V3508" s="81">
        <f>_xll.qlAbcdMathFunctionValue(V$1,($T3508-evaluationDate)/365)</f>
        <v>5.1209156534719354E-4</v>
      </c>
      <c r="W3508" s="81">
        <f>_xll.qlAbcdMathFunctionValue(W$1,($T3508-evaluationDate)/365)</f>
        <v>6.0457294645886674E-4</v>
      </c>
      <c r="X3508" s="81">
        <f>_xll.qlAbcdMathFunctionValue(X$1,($T3508-evaluationDate)/365)</f>
        <v>6.0457370003377006E-4</v>
      </c>
      <c r="Y3508" s="81">
        <f>_xll.qlAbcdMathFunctionValue(Y$1,($T3508-evaluationDate)/365)</f>
        <v>6.2820334332396553E-4</v>
      </c>
      <c r="Z3508" s="81">
        <f>_xll.qlAbcdMathFunctionValue(Z$1,($T3508-evaluationDate)/365)</f>
        <v>6.2821847849480253E-4</v>
      </c>
      <c r="AA3508" s="81">
        <f>_xll.qlAbcdMathFunctionValue(AA$1,($T3508-evaluationDate)/365)</f>
        <v>1.5902655116836661E-4</v>
      </c>
      <c r="AB3508" s="81">
        <f>_xll.qlAbcdMathFunctionValue(AB$1,($T3508-evaluationDate)/365)</f>
        <v>1.5902655116836661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Foglio9"/>
  <dimension ref="B1:AM110"/>
  <sheetViews>
    <sheetView showGridLines="0" workbookViewId="0">
      <selection activeCell="AC9" sqref="AC9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8" width="2.7109375" style="29" customWidth="1"/>
    <col min="19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7" width="2.7109375" style="29" customWidth="1"/>
    <col min="28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6" width="2.7109375" style="29" customWidth="1"/>
    <col min="37" max="38" width="9" style="29" customWidth="1"/>
    <col min="39" max="39" width="10.7109375" style="29" customWidth="1"/>
    <col min="40" max="16384" width="9.140625" style="29"/>
  </cols>
  <sheetData>
    <row r="1" spans="2:39">
      <c r="E1" s="222"/>
      <c r="F1" s="222"/>
      <c r="G1" s="222"/>
      <c r="H1" s="222"/>
      <c r="I1" s="229"/>
      <c r="J1" s="107" t="s">
        <v>171</v>
      </c>
      <c r="K1" s="230"/>
      <c r="L1" s="108"/>
      <c r="N1" s="222"/>
      <c r="O1" s="222"/>
      <c r="P1" s="222"/>
      <c r="Q1" s="222"/>
      <c r="R1" s="229"/>
      <c r="S1" s="107" t="s">
        <v>171</v>
      </c>
      <c r="T1" s="230"/>
      <c r="U1" s="108"/>
      <c r="W1" s="222"/>
      <c r="X1" s="222"/>
      <c r="Y1" s="222"/>
      <c r="Z1" s="222"/>
      <c r="AA1" s="229"/>
      <c r="AB1" s="107" t="s">
        <v>171</v>
      </c>
      <c r="AC1" s="230"/>
      <c r="AD1" s="108"/>
      <c r="AF1" s="222"/>
      <c r="AG1" s="222"/>
      <c r="AH1" s="222"/>
      <c r="AI1" s="222"/>
      <c r="AJ1" s="229"/>
      <c r="AK1" s="107" t="s">
        <v>171</v>
      </c>
      <c r="AL1" s="230"/>
      <c r="AM1" s="108"/>
    </row>
    <row r="2" spans="2:39" ht="27" customHeight="1">
      <c r="E2" s="209" t="s">
        <v>173</v>
      </c>
      <c r="F2" s="209" t="s">
        <v>174</v>
      </c>
      <c r="G2" s="209" t="s">
        <v>177</v>
      </c>
      <c r="H2" s="229"/>
      <c r="I2" s="229"/>
      <c r="J2" s="209" t="s">
        <v>6</v>
      </c>
      <c r="K2" s="209" t="s">
        <v>175</v>
      </c>
      <c r="L2" s="209" t="s">
        <v>183</v>
      </c>
      <c r="N2" s="209" t="s">
        <v>173</v>
      </c>
      <c r="O2" s="209" t="s">
        <v>174</v>
      </c>
      <c r="P2" s="209" t="s">
        <v>177</v>
      </c>
      <c r="Q2" s="229"/>
      <c r="R2" s="229"/>
      <c r="S2" s="209" t="s">
        <v>6</v>
      </c>
      <c r="T2" s="209" t="s">
        <v>175</v>
      </c>
      <c r="U2" s="209" t="s">
        <v>183</v>
      </c>
      <c r="W2" s="209" t="s">
        <v>173</v>
      </c>
      <c r="X2" s="209" t="s">
        <v>174</v>
      </c>
      <c r="Y2" s="209" t="s">
        <v>177</v>
      </c>
      <c r="Z2" s="229"/>
      <c r="AA2" s="229"/>
      <c r="AB2" s="209" t="s">
        <v>6</v>
      </c>
      <c r="AC2" s="209" t="s">
        <v>175</v>
      </c>
      <c r="AD2" s="209" t="s">
        <v>183</v>
      </c>
      <c r="AF2" s="209" t="s">
        <v>173</v>
      </c>
      <c r="AG2" s="209" t="s">
        <v>174</v>
      </c>
      <c r="AH2" s="209" t="s">
        <v>177</v>
      </c>
      <c r="AI2" s="229"/>
      <c r="AJ2" s="229"/>
      <c r="AK2" s="209" t="s">
        <v>6</v>
      </c>
      <c r="AL2" s="209" t="s">
        <v>175</v>
      </c>
      <c r="AM2" s="209" t="s">
        <v>183</v>
      </c>
    </row>
    <row r="3" spans="2:39">
      <c r="B3" s="107" t="s">
        <v>244</v>
      </c>
      <c r="C3" s="108"/>
      <c r="E3" s="72" t="str">
        <f>'6MContinuousBasisBootstrap'!BD3</f>
        <v>EUR0x6</v>
      </c>
      <c r="F3" s="73">
        <f>'6MContinuousBasisBootstrap'!BI3</f>
        <v>-1.2800000000000001E-3</v>
      </c>
      <c r="G3" s="72" t="b">
        <f>'6MContinuousBasisBootstrap'!K4</f>
        <v>0</v>
      </c>
      <c r="H3" s="197"/>
      <c r="I3" s="197"/>
      <c r="J3" s="203">
        <f>'6MContinuousBasisBootstrap'!BH3</f>
        <v>-1.2762568000090171E-3</v>
      </c>
      <c r="K3" s="204">
        <f>'6MContinuousBasisBootstrap'!BJ3</f>
        <v>3.7431999909830378E-2</v>
      </c>
      <c r="L3" s="214">
        <v>1</v>
      </c>
      <c r="N3" s="72" t="str">
        <f>'3MContinuousBasisBootstrap'!BB3</f>
        <v>EUR0x3</v>
      </c>
      <c r="O3" s="73">
        <f>'3MContinuousBasisBootstrap'!BG3</f>
        <v>-2.0100000000000001E-3</v>
      </c>
      <c r="P3" s="72" t="b">
        <f>'3MContinuousBasisBootstrap'!K4</f>
        <v>0</v>
      </c>
      <c r="Q3" s="197"/>
      <c r="R3" s="197"/>
      <c r="S3" s="73">
        <f>'3MContinuousBasisBootstrap'!$BF3</f>
        <v>-1.99993058247383E-3</v>
      </c>
      <c r="T3" s="273">
        <f>'3MContinuousBasisBootstrap'!$BH3</f>
        <v>0.10069417526170024</v>
      </c>
      <c r="U3" s="280">
        <f>'3MContinuousBasisBootstrap'!AC4</f>
        <v>1</v>
      </c>
      <c r="W3" s="72" t="str">
        <f>'12MContinuousBasisBootstrap'!BB3</f>
        <v>EUR0x12</v>
      </c>
      <c r="X3" s="73">
        <f>'12MContinuousBasisBootstrap'!BG3</f>
        <v>-1.4999999999999999E-4</v>
      </c>
      <c r="Y3" s="72" t="b">
        <f>'3MContinuousBasisBootstrap'!K4</f>
        <v>0</v>
      </c>
      <c r="Z3" s="197"/>
      <c r="AA3" s="197"/>
      <c r="AB3" s="203">
        <f>'12MContinuousBasisBootstrap'!$BF3</f>
        <v>-3.2753262076006331E-4</v>
      </c>
      <c r="AC3" s="204">
        <f>'12MContinuousBasisBootstrap'!$BH3</f>
        <v>-1.7753262076006333</v>
      </c>
      <c r="AD3" s="214">
        <f>'12MContinuousBasisBootstrap'!AC4</f>
        <v>1</v>
      </c>
      <c r="AF3" s="72" t="str">
        <f>'1MContinuousBasisBootstrap'!BB3</f>
        <v>EUR0x1</v>
      </c>
      <c r="AG3" s="73">
        <f>'1MContinuousBasisBootstrap'!BG3</f>
        <v>-2.6199999999999999E-3</v>
      </c>
      <c r="AH3" s="72" t="b">
        <f>'1MContinuousBasisBootstrap'!K4</f>
        <v>1</v>
      </c>
      <c r="AI3" s="197"/>
      <c r="AJ3" s="197"/>
      <c r="AK3" s="73">
        <f>'1MContinuousBasisBootstrap'!$BF3</f>
        <v>-2.5907930573487725E-3</v>
      </c>
      <c r="AL3" s="273">
        <f>'1MContinuousBasisBootstrap'!$BH3</f>
        <v>0.29206942651227413</v>
      </c>
      <c r="AM3" s="72">
        <f>'1MContinuousBasisBootstrap'!AC4</f>
        <v>1</v>
      </c>
    </row>
    <row r="4" spans="2:39">
      <c r="B4" s="268" t="s">
        <v>243</v>
      </c>
      <c r="C4" s="269">
        <f>'6MContinuousBasisBootstrap'!$AF$35</f>
        <v>1.0014903171672132</v>
      </c>
      <c r="E4" s="64" t="str">
        <f>'6MContinuousBasisBootstrap'!BD4</f>
        <v>EUR1x7F</v>
      </c>
      <c r="F4" s="77">
        <f>'6MContinuousBasisBootstrap'!BI4</f>
        <v>-1.5299999999999999E-3</v>
      </c>
      <c r="G4" s="64" t="b">
        <f>'6MContinuousBasisBootstrap'!K5</f>
        <v>0</v>
      </c>
      <c r="H4" s="197"/>
      <c r="I4" s="197"/>
      <c r="J4" s="205">
        <f>'6MContinuousBasisBootstrap'!BH4</f>
        <v>-1.5105296589074597E-3</v>
      </c>
      <c r="K4" s="206">
        <f>'6MContinuousBasisBootstrap'!BJ4</f>
        <v>0.19470341092540228</v>
      </c>
      <c r="L4" s="215">
        <f>'6MContinuousBasisBootstrap'!AC5</f>
        <v>0.9999984068705029</v>
      </c>
      <c r="N4" s="64" t="str">
        <f>'3MContinuousBasisBootstrap'!BB4</f>
        <v>EUR1x4F</v>
      </c>
      <c r="O4" s="77">
        <f>'3MContinuousBasisBootstrap'!BG4</f>
        <v>-2.4500000000000004E-3</v>
      </c>
      <c r="P4" s="64" t="b">
        <f>'3MContinuousBasisBootstrap'!K5</f>
        <v>0</v>
      </c>
      <c r="Q4" s="197"/>
      <c r="R4" s="197"/>
      <c r="S4" s="77">
        <f>'3MContinuousBasisBootstrap'!$BF4</f>
        <v>-2.3856589921093015E-3</v>
      </c>
      <c r="T4" s="201">
        <f>'3MContinuousBasisBootstrap'!$BH4</f>
        <v>0.6434100789069882</v>
      </c>
      <c r="U4" s="216">
        <f>'3MContinuousBasisBootstrap'!AC5</f>
        <v>1.0000036195422077</v>
      </c>
      <c r="W4" s="64" t="str">
        <f>'12MContinuousBasisBootstrap'!BB4</f>
        <v>EUR1x13F</v>
      </c>
      <c r="X4" s="77">
        <f>'12MContinuousBasisBootstrap'!BG4</f>
        <v>-4.4999999999999999E-4</v>
      </c>
      <c r="Y4" s="64" t="b">
        <f>'3MContinuousBasisBootstrap'!K5</f>
        <v>0</v>
      </c>
      <c r="Z4" s="197"/>
      <c r="AA4" s="197"/>
      <c r="AB4" s="205">
        <f>'12MContinuousBasisBootstrap'!$BF4</f>
        <v>-4.4271174505692385E-4</v>
      </c>
      <c r="AC4" s="206">
        <f>'12MContinuousBasisBootstrap'!$BH4</f>
        <v>7.2882549430761334E-2</v>
      </c>
      <c r="AD4" s="214">
        <f>'12MContinuousBasisBootstrap'!AC5</f>
        <v>0.99989086675349126</v>
      </c>
      <c r="AF4" s="64" t="str">
        <f>'1MContinuousBasisBootstrap'!BB4</f>
        <v>EUR2X1S</v>
      </c>
      <c r="AG4" s="77">
        <f>'1MContinuousBasisBootstrap'!BG4</f>
        <v>-2.9100000000000003E-3</v>
      </c>
      <c r="AH4" s="64" t="b">
        <f>'1MContinuousBasisBootstrap'!K5</f>
        <v>0</v>
      </c>
      <c r="AI4" s="197"/>
      <c r="AJ4" s="197"/>
      <c r="AK4" s="77">
        <f>'1MContinuousBasisBootstrap'!$BF4</f>
        <v>-2.9421703484503714E-3</v>
      </c>
      <c r="AL4" s="201">
        <f>'1MContinuousBasisBootstrap'!$BH4</f>
        <v>-0.32170348450371189</v>
      </c>
      <c r="AM4" s="64">
        <f>'1MContinuousBasisBootstrap'!AC5</f>
        <v>1.0000025967774406</v>
      </c>
    </row>
    <row r="5" spans="2:39">
      <c r="B5" s="268" t="s">
        <v>242</v>
      </c>
      <c r="C5" s="269">
        <f>'6MContinuousBasisBootstrap'!$AF$36</f>
        <v>0.99914269119430565</v>
      </c>
      <c r="E5" s="64" t="str">
        <f>'6MContinuousBasisBootstrap'!BD5</f>
        <v>EUR2x8F</v>
      </c>
      <c r="F5" s="77">
        <f>'6MContinuousBasisBootstrap'!BI5</f>
        <v>-1.6499999999999998E-3</v>
      </c>
      <c r="G5" s="64" t="b">
        <f>'6MContinuousBasisBootstrap'!K6</f>
        <v>0</v>
      </c>
      <c r="H5" s="197"/>
      <c r="I5" s="197"/>
      <c r="J5" s="77">
        <f>'6MContinuousBasisBootstrap'!BH5</f>
        <v>-1.630888541088399E-3</v>
      </c>
      <c r="K5" s="201">
        <f>'6MContinuousBasisBootstrap'!BJ5</f>
        <v>0.19111458911600818</v>
      </c>
      <c r="L5" s="216">
        <f>'6MContinuousBasisBootstrap'!AC6</f>
        <v>0.99999964600880653</v>
      </c>
      <c r="N5" s="64" t="str">
        <f>'3MContinuousBasisBootstrap'!BB5</f>
        <v>EUR2x5F</v>
      </c>
      <c r="O5" s="77">
        <f>'3MContinuousBasisBootstrap'!BG5</f>
        <v>-2.6099999999999999E-3</v>
      </c>
      <c r="P5" s="64" t="b">
        <f>'3MContinuousBasisBootstrap'!K6</f>
        <v>1</v>
      </c>
      <c r="Q5" s="197"/>
      <c r="R5" s="197"/>
      <c r="S5" s="77">
        <f>'3MContinuousBasisBootstrap'!$BF5</f>
        <v>-2.5454303168975486E-3</v>
      </c>
      <c r="T5" s="201">
        <f>'3MContinuousBasisBootstrap'!$BH5</f>
        <v>0.64569683102451336</v>
      </c>
      <c r="U5" s="216">
        <f>'3MContinuousBasisBootstrap'!AC6</f>
        <v>1.0000087733982335</v>
      </c>
      <c r="W5" s="64" t="str">
        <f>'12MContinuousBasisBootstrap'!BB5</f>
        <v>EUR2x14F</v>
      </c>
      <c r="X5" s="77">
        <f>'12MContinuousBasisBootstrap'!BG5</f>
        <v>-4.8999999999999998E-4</v>
      </c>
      <c r="Y5" s="64" t="b">
        <f>'3MContinuousBasisBootstrap'!K6</f>
        <v>1</v>
      </c>
      <c r="Z5" s="197"/>
      <c r="AA5" s="197"/>
      <c r="AB5" s="77">
        <f>'12MContinuousBasisBootstrap'!$BF5</f>
        <v>-4.9506365867261982E-4</v>
      </c>
      <c r="AC5" s="201">
        <f>'12MContinuousBasisBootstrap'!$BH5</f>
        <v>-5.0636586726198397E-2</v>
      </c>
      <c r="AD5" s="214">
        <f>'12MContinuousBasisBootstrap'!AC6</f>
        <v>0.99981263269640308</v>
      </c>
      <c r="AF5" s="64" t="str">
        <f>'1MContinuousBasisBootstrap'!BB5</f>
        <v>EUR3X1S</v>
      </c>
      <c r="AG5" s="77">
        <f>'1MContinuousBasisBootstrap'!BG5</f>
        <v>-3.0800000000000007E-3</v>
      </c>
      <c r="AH5" s="64" t="b">
        <f>'1MContinuousBasisBootstrap'!K6</f>
        <v>1</v>
      </c>
      <c r="AI5" s="197"/>
      <c r="AJ5" s="197"/>
      <c r="AK5" s="77">
        <f>'1MContinuousBasisBootstrap'!$BF5</f>
        <v>-3.1407235688890164E-3</v>
      </c>
      <c r="AL5" s="201">
        <f>'1MContinuousBasisBootstrap'!$BH5</f>
        <v>-0.607235688890157</v>
      </c>
      <c r="AM5" s="64">
        <f>'1MContinuousBasisBootstrap'!AC6</f>
        <v>0.99998481380288973</v>
      </c>
    </row>
    <row r="6" spans="2:39">
      <c r="B6" s="268" t="s">
        <v>248</v>
      </c>
      <c r="C6" s="270">
        <f t="array" ref="C6">MAX(ABS(K3:K54))</f>
        <v>0.52573784430288284</v>
      </c>
      <c r="E6" s="64" t="str">
        <f>'6MContinuousBasisBootstrap'!BD6</f>
        <v>EUR3x9F</v>
      </c>
      <c r="F6" s="77">
        <f>'6MContinuousBasisBootstrap'!BI6</f>
        <v>-1.7799999999999999E-3</v>
      </c>
      <c r="G6" s="64" t="b">
        <f>'6MContinuousBasisBootstrap'!K7</f>
        <v>0</v>
      </c>
      <c r="H6" s="197"/>
      <c r="I6" s="197"/>
      <c r="J6" s="77">
        <f>'6MContinuousBasisBootstrap'!BH6</f>
        <v>-1.7614425327484905E-3</v>
      </c>
      <c r="K6" s="201">
        <f>'6MContinuousBasisBootstrap'!BJ6</f>
        <v>0.18557467251509394</v>
      </c>
      <c r="L6" s="216">
        <f>'6MContinuousBasisBootstrap'!AC7</f>
        <v>1.0000006449666206</v>
      </c>
      <c r="N6" s="64" t="str">
        <f>'3MContinuousBasisBootstrap'!BB6</f>
        <v>EUR3x6F</v>
      </c>
      <c r="O6" s="77">
        <f>'3MContinuousBasisBootstrap'!BG6</f>
        <v>-2.7700000000000003E-3</v>
      </c>
      <c r="P6" s="64" t="b">
        <f>'3MContinuousBasisBootstrap'!K7</f>
        <v>0</v>
      </c>
      <c r="Q6" s="197"/>
      <c r="R6" s="197"/>
      <c r="S6" s="77">
        <f>'3MContinuousBasisBootstrap'!$BF6</f>
        <v>-2.703883880314627E-3</v>
      </c>
      <c r="T6" s="201">
        <f>'3MContinuousBasisBootstrap'!$BH6</f>
        <v>0.66116119685373331</v>
      </c>
      <c r="U6" s="216">
        <f>'3MContinuousBasisBootstrap'!AC7</f>
        <v>1.0000135242991204</v>
      </c>
      <c r="W6" s="64" t="str">
        <f>'12MContinuousBasisBootstrap'!BB6</f>
        <v>EUR3x15F</v>
      </c>
      <c r="X6" s="77">
        <f>'12MContinuousBasisBootstrap'!BG6</f>
        <v>-5.5000000000000003E-4</v>
      </c>
      <c r="Y6" s="64" t="b">
        <f>'3MContinuousBasisBootstrap'!K7</f>
        <v>0</v>
      </c>
      <c r="Z6" s="197"/>
      <c r="AA6" s="197"/>
      <c r="AB6" s="77">
        <f>'12MContinuousBasisBootstrap'!$BF6</f>
        <v>-5.4016106601666722E-4</v>
      </c>
      <c r="AC6" s="201">
        <f>'12MContinuousBasisBootstrap'!$BH6</f>
        <v>9.8389339833328093E-2</v>
      </c>
      <c r="AD6" s="214">
        <f>'12MContinuousBasisBootstrap'!AC7</f>
        <v>0.99974345443389334</v>
      </c>
      <c r="AF6" s="64" t="str">
        <f>'1MContinuousBasisBootstrap'!BB6</f>
        <v>EUR4X1S</v>
      </c>
      <c r="AG6" s="77">
        <f>'1MContinuousBasisBootstrap'!BG6</f>
        <v>-3.2999999999999995E-3</v>
      </c>
      <c r="AH6" s="64" t="b">
        <f>'1MContinuousBasisBootstrap'!K7</f>
        <v>0</v>
      </c>
      <c r="AI6" s="197"/>
      <c r="AJ6" s="197"/>
      <c r="AK6" s="77">
        <f>'1MContinuousBasisBootstrap'!$BF6</f>
        <v>-3.3191611632258913E-3</v>
      </c>
      <c r="AL6" s="201">
        <f>'1MContinuousBasisBootstrap'!$BH6</f>
        <v>-0.19161163225891747</v>
      </c>
      <c r="AM6" s="64">
        <f>'1MContinuousBasisBootstrap'!AC7</f>
        <v>0.99999349863981923</v>
      </c>
    </row>
    <row r="7" spans="2:39" ht="11.25" customHeight="1">
      <c r="B7" s="268" t="s">
        <v>249</v>
      </c>
      <c r="C7" s="270">
        <f>SQRT(SUMPRODUCT($K$3:$K$54,$K$3:$K$54)/COUNT($K$3:$K$54))</f>
        <v>0.25975511896687825</v>
      </c>
      <c r="E7" s="64" t="str">
        <f>'6MContinuousBasisBootstrap'!BD7</f>
        <v>EUR4x10F</v>
      </c>
      <c r="F7" s="77">
        <f>'6MContinuousBasisBootstrap'!BI7</f>
        <v>-1.8799999999999999E-3</v>
      </c>
      <c r="G7" s="64" t="b">
        <f>'6MContinuousBasisBootstrap'!K8</f>
        <v>0</v>
      </c>
      <c r="H7" s="197"/>
      <c r="I7" s="197"/>
      <c r="J7" s="77">
        <f>'6MContinuousBasisBootstrap'!BH7</f>
        <v>-1.8559569190852152E-3</v>
      </c>
      <c r="K7" s="201">
        <f>'6MContinuousBasisBootstrap'!BJ7</f>
        <v>0.24043080914784706</v>
      </c>
      <c r="L7" s="216">
        <f>'6MContinuousBasisBootstrap'!AC8</f>
        <v>1.0000021965479591</v>
      </c>
      <c r="N7" s="64" t="str">
        <f>'3MContinuousBasisBootstrap'!BB7</f>
        <v>EUR4x7F</v>
      </c>
      <c r="O7" s="77">
        <f>'3MContinuousBasisBootstrap'!BG7</f>
        <v>-2.9200000000000003E-3</v>
      </c>
      <c r="P7" s="64" t="b">
        <f>'3MContinuousBasisBootstrap'!K8</f>
        <v>0</v>
      </c>
      <c r="Q7" s="197"/>
      <c r="R7" s="197"/>
      <c r="S7" s="77">
        <f>'3MContinuousBasisBootstrap'!$BF7</f>
        <v>-2.8279532694805314E-3</v>
      </c>
      <c r="T7" s="201">
        <f>'3MContinuousBasisBootstrap'!$BH7</f>
        <v>0.92046730519468845</v>
      </c>
      <c r="U7" s="216">
        <f>'3MContinuousBasisBootstrap'!AC8</f>
        <v>1.0000196997538666</v>
      </c>
      <c r="W7" s="64" t="str">
        <f>'12MContinuousBasisBootstrap'!BB7</f>
        <v>EUR4x16F</v>
      </c>
      <c r="X7" s="77">
        <f>'12MContinuousBasisBootstrap'!BG7</f>
        <v>-5.8999999999999992E-4</v>
      </c>
      <c r="Y7" s="64" t="b">
        <f>'3MContinuousBasisBootstrap'!K8</f>
        <v>0</v>
      </c>
      <c r="Z7" s="197"/>
      <c r="AA7" s="197"/>
      <c r="AB7" s="77">
        <f>'12MContinuousBasisBootstrap'!$BF7</f>
        <v>-5.6651764458748614E-4</v>
      </c>
      <c r="AC7" s="201">
        <f>'12MContinuousBasisBootstrap'!$BH7</f>
        <v>0.23482355412513781</v>
      </c>
      <c r="AD7" s="214">
        <f>'12MContinuousBasisBootstrap'!AC8</f>
        <v>0.9996870300044407</v>
      </c>
      <c r="AF7" s="64" t="str">
        <f>'1MContinuousBasisBootstrap'!BB7</f>
        <v>EUR5X1S</v>
      </c>
      <c r="AG7" s="77">
        <f>'1MContinuousBasisBootstrap'!BG7</f>
        <v>-3.4399999999999999E-3</v>
      </c>
      <c r="AH7" s="64" t="b">
        <f>'1MContinuousBasisBootstrap'!K8</f>
        <v>0</v>
      </c>
      <c r="AI7" s="197"/>
      <c r="AJ7" s="197"/>
      <c r="AK7" s="77">
        <f>'1MContinuousBasisBootstrap'!$BF7</f>
        <v>-3.4519525459605527E-3</v>
      </c>
      <c r="AL7" s="201">
        <f>'1MContinuousBasisBootstrap'!$BH7</f>
        <v>-0.11952545960552778</v>
      </c>
      <c r="AM7" s="64">
        <f>'1MContinuousBasisBootstrap'!AC8</f>
        <v>0.9999949769844344</v>
      </c>
    </row>
    <row r="8" spans="2:39">
      <c r="E8" s="64" t="str">
        <f>'6MContinuousBasisBootstrap'!BD8</f>
        <v>EUR5x11F</v>
      </c>
      <c r="F8" s="77">
        <f>'6MContinuousBasisBootstrap'!BI8</f>
        <v>-1.9400000000000001E-3</v>
      </c>
      <c r="G8" s="64" t="b">
        <f>'6MContinuousBasisBootstrap'!K9</f>
        <v>1</v>
      </c>
      <c r="H8" s="197"/>
      <c r="I8" s="197"/>
      <c r="J8" s="77">
        <f>'6MContinuousBasisBootstrap'!BH8</f>
        <v>-1.9224325492382377E-3</v>
      </c>
      <c r="K8" s="201">
        <f>'6MContinuousBasisBootstrap'!BJ8</f>
        <v>0.17567450761762352</v>
      </c>
      <c r="L8" s="216">
        <f>'6MContinuousBasisBootstrap'!AC9</f>
        <v>1.0000038051819402</v>
      </c>
      <c r="N8" s="64" t="str">
        <f>'3MContinuousBasisBootstrap'!BB8</f>
        <v>EUR5x8F</v>
      </c>
      <c r="O8" s="77">
        <f>'3MContinuousBasisBootstrap'!BG8</f>
        <v>-3.0299999999999997E-3</v>
      </c>
      <c r="P8" s="64" t="b">
        <f>'3MContinuousBasisBootstrap'!K9</f>
        <v>1</v>
      </c>
      <c r="Q8" s="197"/>
      <c r="R8" s="197"/>
      <c r="S8" s="77">
        <f>'3MContinuousBasisBootstrap'!$BF8</f>
        <v>-2.9481020470571418E-3</v>
      </c>
      <c r="T8" s="201">
        <f>'3MContinuousBasisBootstrap'!$BH8</f>
        <v>0.81897952942857921</v>
      </c>
      <c r="U8" s="216">
        <f>'3MContinuousBasisBootstrap'!AC9</f>
        <v>1.0000251060979812</v>
      </c>
      <c r="W8" s="64" t="str">
        <f>'12MContinuousBasisBootstrap'!BB8</f>
        <v>EUR5x17F</v>
      </c>
      <c r="X8" s="77">
        <f>'12MContinuousBasisBootstrap'!BG8</f>
        <v>-5.8999999999999992E-4</v>
      </c>
      <c r="Y8" s="64" t="b">
        <f>'3MContinuousBasisBootstrap'!K9</f>
        <v>1</v>
      </c>
      <c r="Z8" s="197"/>
      <c r="AA8" s="197"/>
      <c r="AB8" s="77">
        <f>'12MContinuousBasisBootstrap'!$BF8</f>
        <v>-5.7737836679694799E-4</v>
      </c>
      <c r="AC8" s="201">
        <f>'12MContinuousBasisBootstrap'!$BH8</f>
        <v>0.12621633203051935</v>
      </c>
      <c r="AD8" s="214">
        <f>'12MContinuousBasisBootstrap'!AC9</f>
        <v>0.999651261960534</v>
      </c>
      <c r="AF8" s="64" t="str">
        <f>'1MContinuousBasisBootstrap'!BB8</f>
        <v>EUR6X1S</v>
      </c>
      <c r="AG8" s="77">
        <f>'1MContinuousBasisBootstrap'!BG8</f>
        <v>-3.5699999999999998E-3</v>
      </c>
      <c r="AH8" s="64" t="b">
        <f>'1MContinuousBasisBootstrap'!K9</f>
        <v>1</v>
      </c>
      <c r="AI8" s="197"/>
      <c r="AJ8" s="197"/>
      <c r="AK8" s="77">
        <f>'1MContinuousBasisBootstrap'!$BF8</f>
        <v>-3.5668971062060512E-3</v>
      </c>
      <c r="AL8" s="201">
        <f>'1MContinuousBasisBootstrap'!$BH8</f>
        <v>3.102893793948628E-2</v>
      </c>
      <c r="AM8" s="64">
        <f>'1MContinuousBasisBootstrap'!AC9</f>
        <v>1.0000015595879803</v>
      </c>
    </row>
    <row r="9" spans="2:39">
      <c r="B9" s="107" t="s">
        <v>245</v>
      </c>
      <c r="C9" s="108"/>
      <c r="E9" s="64" t="str">
        <f>'6MContinuousBasisBootstrap'!BD9</f>
        <v>EUR6x12F</v>
      </c>
      <c r="F9" s="77">
        <f>'6MContinuousBasisBootstrap'!BI9</f>
        <v>-2.0299999999999997E-3</v>
      </c>
      <c r="G9" s="64" t="b">
        <f>'6MContinuousBasisBootstrap'!K10</f>
        <v>0</v>
      </c>
      <c r="H9" s="197"/>
      <c r="I9" s="197"/>
      <c r="J9" s="77">
        <f>'6MContinuousBasisBootstrap'!BH9</f>
        <v>-1.9982840338590678E-3</v>
      </c>
      <c r="K9" s="201">
        <f>'6MContinuousBasisBootstrap'!BJ9</f>
        <v>0.31715966140931884</v>
      </c>
      <c r="L9" s="216">
        <f>'6MContinuousBasisBootstrap'!AC10</f>
        <v>1.0000059407084834</v>
      </c>
      <c r="N9" s="64" t="str">
        <f>'3MContinuousBasisBootstrap'!BB9</f>
        <v>EUR6x9F</v>
      </c>
      <c r="O9" s="77">
        <f>'3MContinuousBasisBootstrap'!BG9</f>
        <v>-3.1499999999999996E-3</v>
      </c>
      <c r="P9" s="64" t="b">
        <f>'3MContinuousBasisBootstrap'!K10</f>
        <v>0</v>
      </c>
      <c r="Q9" s="197"/>
      <c r="R9" s="197"/>
      <c r="S9" s="77">
        <f>'3MContinuousBasisBootstrap'!$BF9</f>
        <v>-3.0848122094946548E-3</v>
      </c>
      <c r="T9" s="201">
        <f>'3MContinuousBasisBootstrap'!$BH9</f>
        <v>0.65187790505344745</v>
      </c>
      <c r="U9" s="216">
        <f>'3MContinuousBasisBootstrap'!AC10</f>
        <v>1.0000304328386989</v>
      </c>
      <c r="W9" s="64" t="str">
        <f>'12MContinuousBasisBootstrap'!BB9</f>
        <v>EUR6x18F</v>
      </c>
      <c r="X9" s="77">
        <f>'12MContinuousBasisBootstrap'!BG9</f>
        <v>-5.9999999999999995E-4</v>
      </c>
      <c r="Y9" s="64" t="b">
        <f>'3MContinuousBasisBootstrap'!K10</f>
        <v>0</v>
      </c>
      <c r="Z9" s="197"/>
      <c r="AA9" s="197"/>
      <c r="AB9" s="77">
        <f>'12MContinuousBasisBootstrap'!$BF9</f>
        <v>-5.8003647963044346E-4</v>
      </c>
      <c r="AC9" s="201">
        <f>'12MContinuousBasisBootstrap'!$BH9</f>
        <v>0.19963520369556484</v>
      </c>
      <c r="AD9" s="214">
        <f>'12MContinuousBasisBootstrap'!AC10</f>
        <v>0.99962903404888159</v>
      </c>
      <c r="AF9" s="64" t="str">
        <f>'1MContinuousBasisBootstrap'!BB9</f>
        <v>EUR7X1S</v>
      </c>
      <c r="AG9" s="77">
        <f>'1MContinuousBasisBootstrap'!BG9</f>
        <v>-3.6800000000000001E-3</v>
      </c>
      <c r="AH9" s="64" t="b">
        <f>'1MContinuousBasisBootstrap'!K10</f>
        <v>0</v>
      </c>
      <c r="AI9" s="197"/>
      <c r="AJ9" s="197"/>
      <c r="AK9" s="77">
        <f>'1MContinuousBasisBootstrap'!$BF9</f>
        <v>-3.6684246077499918E-3</v>
      </c>
      <c r="AL9" s="201">
        <f>'1MContinuousBasisBootstrap'!$BH9</f>
        <v>0.11575392250008296</v>
      </c>
      <c r="AM9" s="64">
        <f>'1MContinuousBasisBootstrap'!AC10</f>
        <v>1.0000068422570769</v>
      </c>
    </row>
    <row r="10" spans="2:39">
      <c r="B10" s="268" t="s">
        <v>243</v>
      </c>
      <c r="C10" s="269">
        <f>'3MContinuousBasisBootstrap'!$AF$32</f>
        <v>1.0064032032515986</v>
      </c>
      <c r="E10" s="64" t="str">
        <f>'6MContinuousBasisBootstrap'!BD10</f>
        <v>EUR7x13F</v>
      </c>
      <c r="F10" s="77">
        <f>'6MContinuousBasisBootstrap'!BI10</f>
        <v>-2.1000000000000003E-3</v>
      </c>
      <c r="G10" s="64" t="b">
        <f>'6MContinuousBasisBootstrap'!K11</f>
        <v>0</v>
      </c>
      <c r="H10" s="197"/>
      <c r="I10" s="197"/>
      <c r="J10" s="77">
        <f>'6MContinuousBasisBootstrap'!BH10</f>
        <v>-2.057788130205174E-3</v>
      </c>
      <c r="K10" s="201">
        <f>'6MContinuousBasisBootstrap'!BJ10</f>
        <v>0.4221186979482634</v>
      </c>
      <c r="L10" s="216">
        <f>'6MContinuousBasisBootstrap'!AC11</f>
        <v>1.0000082547058324</v>
      </c>
      <c r="N10" s="64" t="str">
        <f>'3MContinuousBasisBootstrap'!BB10</f>
        <v>EUR7x10F</v>
      </c>
      <c r="O10" s="77">
        <f>'3MContinuousBasisBootstrap'!BG10</f>
        <v>-3.2499999999999994E-3</v>
      </c>
      <c r="P10" s="64" t="b">
        <f>'3MContinuousBasisBootstrap'!K11</f>
        <v>0</v>
      </c>
      <c r="Q10" s="197"/>
      <c r="R10" s="197"/>
      <c r="S10" s="77">
        <f>'3MContinuousBasisBootstrap'!$BF10</f>
        <v>-3.188200066539333E-3</v>
      </c>
      <c r="T10" s="201">
        <f>'3MContinuousBasisBootstrap'!$BH10</f>
        <v>0.61799933460666368</v>
      </c>
      <c r="U10" s="216">
        <f>'3MContinuousBasisBootstrap'!AC11</f>
        <v>1.0000431438898489</v>
      </c>
      <c r="W10" s="64" t="str">
        <f>'12MContinuousBasisBootstrap'!BB10</f>
        <v>EUR7x19F</v>
      </c>
      <c r="X10" s="77">
        <f>'12MContinuousBasisBootstrap'!BG10</f>
        <v>-5.9999999999999995E-4</v>
      </c>
      <c r="Y10" s="64" t="b">
        <f>'3MContinuousBasisBootstrap'!K11</f>
        <v>0</v>
      </c>
      <c r="Z10" s="197"/>
      <c r="AA10" s="197"/>
      <c r="AB10" s="77">
        <f>'12MContinuousBasisBootstrap'!$BF10</f>
        <v>-5.7475749253445578E-4</v>
      </c>
      <c r="AC10" s="201">
        <f>'12MContinuousBasisBootstrap'!$BH10</f>
        <v>0.25242507465544167</v>
      </c>
      <c r="AD10" s="214">
        <f>'12MContinuousBasisBootstrap'!AC11</f>
        <v>0.99962259914698093</v>
      </c>
      <c r="AF10" s="64" t="str">
        <f>'1MContinuousBasisBootstrap'!BB10</f>
        <v>EUR8X1S</v>
      </c>
      <c r="AG10" s="77">
        <f>'1MContinuousBasisBootstrap'!BG10</f>
        <v>-3.7799999999999999E-3</v>
      </c>
      <c r="AH10" s="64" t="b">
        <f>'1MContinuousBasisBootstrap'!K11</f>
        <v>0</v>
      </c>
      <c r="AI10" s="197"/>
      <c r="AJ10" s="197"/>
      <c r="AK10" s="77">
        <f>'1MContinuousBasisBootstrap'!$BF10</f>
        <v>-3.7674220146942201E-3</v>
      </c>
      <c r="AL10" s="201">
        <f>'1MContinuousBasisBootstrap'!$BH10</f>
        <v>0.12577985305779835</v>
      </c>
      <c r="AM10" s="64">
        <f>'1MContinuousBasisBootstrap'!AC11</f>
        <v>1.0000084869055648</v>
      </c>
    </row>
    <row r="11" spans="2:39">
      <c r="B11" s="268" t="s">
        <v>242</v>
      </c>
      <c r="C11" s="269">
        <f>'3MContinuousBasisBootstrap'!$AF$33</f>
        <v>0.99790827367268642</v>
      </c>
      <c r="E11" s="64" t="str">
        <f>'6MContinuousBasisBootstrap'!BD11</f>
        <v>EUR8x14F</v>
      </c>
      <c r="F11" s="77">
        <f>'6MContinuousBasisBootstrap'!BI11</f>
        <v>-2.1099999999999999E-3</v>
      </c>
      <c r="G11" s="64" t="b">
        <f>'6MContinuousBasisBootstrap'!K12</f>
        <v>1</v>
      </c>
      <c r="H11" s="197"/>
      <c r="I11" s="197"/>
      <c r="J11" s="77">
        <f>'6MContinuousBasisBootstrap'!BH11</f>
        <v>-2.0885858898198263E-3</v>
      </c>
      <c r="K11" s="201">
        <f>'6MContinuousBasisBootstrap'!BJ11</f>
        <v>0.21414110180173559</v>
      </c>
      <c r="L11" s="216">
        <f>'6MContinuousBasisBootstrap'!AC12</f>
        <v>1.0000093691522678</v>
      </c>
      <c r="N11" s="64" t="str">
        <f>'3MContinuousBasisBootstrap'!BB11</f>
        <v>EUR8x11F</v>
      </c>
      <c r="O11" s="77">
        <f>'3MContinuousBasisBootstrap'!BG11</f>
        <v>-3.2799999999999999E-3</v>
      </c>
      <c r="P11" s="64" t="b">
        <f>'3MContinuousBasisBootstrap'!K12</f>
        <v>1</v>
      </c>
      <c r="Q11" s="197"/>
      <c r="R11" s="197"/>
      <c r="S11" s="77">
        <f>'3MContinuousBasisBootstrap'!$BF11</f>
        <v>-3.2300386495587312E-3</v>
      </c>
      <c r="T11" s="201">
        <f>'3MContinuousBasisBootstrap'!$BH11</f>
        <v>0.49961350441268726</v>
      </c>
      <c r="U11" s="216">
        <f>'3MContinuousBasisBootstrap'!AC12</f>
        <v>1.0000460523196104</v>
      </c>
      <c r="W11" s="64" t="str">
        <f>'12MContinuousBasisBootstrap'!BB11</f>
        <v>EUR8x20F</v>
      </c>
      <c r="X11" s="77">
        <f>'12MContinuousBasisBootstrap'!BG11</f>
        <v>-5.6999999999999998E-4</v>
      </c>
      <c r="Y11" s="64" t="b">
        <f>'3MContinuousBasisBootstrap'!K12</f>
        <v>1</v>
      </c>
      <c r="Z11" s="197"/>
      <c r="AA11" s="197"/>
      <c r="AB11" s="77">
        <f>'12MContinuousBasisBootstrap'!$BF11</f>
        <v>-5.5262182774377586E-4</v>
      </c>
      <c r="AC11" s="201">
        <f>'12MContinuousBasisBootstrap'!$BH11</f>
        <v>0.17378172256224117</v>
      </c>
      <c r="AD11" s="214">
        <f>'12MContinuousBasisBootstrap'!AC12</f>
        <v>0.9996311407918872</v>
      </c>
      <c r="AF11" s="64" t="str">
        <f>'1MContinuousBasisBootstrap'!BB11</f>
        <v>EUR9X1S</v>
      </c>
      <c r="AG11" s="77">
        <f>'1MContinuousBasisBootstrap'!BG11</f>
        <v>-3.8800000000000002E-3</v>
      </c>
      <c r="AH11" s="64" t="b">
        <f>'1MContinuousBasisBootstrap'!K12</f>
        <v>1</v>
      </c>
      <c r="AI11" s="197"/>
      <c r="AJ11" s="197"/>
      <c r="AK11" s="77">
        <f>'1MContinuousBasisBootstrap'!$BF11</f>
        <v>-3.8660730594628186E-3</v>
      </c>
      <c r="AL11" s="201">
        <f>'1MContinuousBasisBootstrap'!$BH11</f>
        <v>0.13926940537181601</v>
      </c>
      <c r="AM11" s="64">
        <f>'1MContinuousBasisBootstrap'!AC12</f>
        <v>1.0000106787478857</v>
      </c>
    </row>
    <row r="12" spans="2:39">
      <c r="B12" s="268" t="s">
        <v>248</v>
      </c>
      <c r="C12" s="270">
        <f t="array" ref="C12">MAX(ABS(T3:T41))</f>
        <v>1.3791136036929961</v>
      </c>
      <c r="E12" s="64" t="str">
        <f>'6MContinuousBasisBootstrap'!BD12</f>
        <v>EUR9x15F</v>
      </c>
      <c r="F12" s="77">
        <f>'6MContinuousBasisBootstrap'!BI12</f>
        <v>-2.1400000000000004E-3</v>
      </c>
      <c r="G12" s="64" t="b">
        <f>'6MContinuousBasisBootstrap'!K13</f>
        <v>0</v>
      </c>
      <c r="H12" s="197"/>
      <c r="I12" s="197"/>
      <c r="J12" s="77">
        <f>'6MContinuousBasisBootstrap'!BH12</f>
        <v>-2.1009411157338373E-3</v>
      </c>
      <c r="K12" s="201">
        <f>'6MContinuousBasisBootstrap'!BJ12</f>
        <v>0.3905888426616313</v>
      </c>
      <c r="L12" s="216">
        <f>'6MContinuousBasisBootstrap'!AC13</f>
        <v>1.0000102418234593</v>
      </c>
      <c r="N12" s="64" t="str">
        <f>'3MContinuousBasisBootstrap'!BB12</f>
        <v>EUR9x12F</v>
      </c>
      <c r="O12" s="77">
        <f>'3MContinuousBasisBootstrap'!BG12</f>
        <v>-3.3599999999999997E-3</v>
      </c>
      <c r="P12" s="64" t="b">
        <f>'3MContinuousBasisBootstrap'!K13</f>
        <v>0</v>
      </c>
      <c r="Q12" s="197"/>
      <c r="R12" s="197"/>
      <c r="S12" s="77">
        <f>'3MContinuousBasisBootstrap'!$BF12</f>
        <v>-3.2796029851293092E-3</v>
      </c>
      <c r="T12" s="201">
        <f>'3MContinuousBasisBootstrap'!$BH12</f>
        <v>0.80397014870690464</v>
      </c>
      <c r="U12" s="216">
        <f>'3MContinuousBasisBootstrap'!AC13</f>
        <v>1.000047468624873</v>
      </c>
      <c r="W12" s="64" t="str">
        <f>'12MContinuousBasisBootstrap'!BB12</f>
        <v>EUR9x21F</v>
      </c>
      <c r="X12" s="77">
        <f>'12MContinuousBasisBootstrap'!BG12</f>
        <v>-5.4000000000000001E-4</v>
      </c>
      <c r="Y12" s="64" t="b">
        <f>'3MContinuousBasisBootstrap'!K13</f>
        <v>0</v>
      </c>
      <c r="Z12" s="197"/>
      <c r="AA12" s="197"/>
      <c r="AB12" s="77">
        <f>'12MContinuousBasisBootstrap'!$BF12</f>
        <v>-5.1714844850064606E-4</v>
      </c>
      <c r="AC12" s="201">
        <f>'12MContinuousBasisBootstrap'!$BH12</f>
        <v>0.22851551499353945</v>
      </c>
      <c r="AD12" s="214">
        <f>'12MContinuousBasisBootstrap'!AC13</f>
        <v>0.99965700132772117</v>
      </c>
      <c r="AF12" s="64" t="str">
        <f>'1MContinuousBasisBootstrap'!BB12</f>
        <v>EUR10X1S</v>
      </c>
      <c r="AG12" s="77">
        <f>'1MContinuousBasisBootstrap'!BG12</f>
        <v>-3.9500000000000004E-3</v>
      </c>
      <c r="AH12" s="64" t="b">
        <f>'1MContinuousBasisBootstrap'!K13</f>
        <v>0</v>
      </c>
      <c r="AI12" s="197"/>
      <c r="AJ12" s="197"/>
      <c r="AK12" s="77">
        <f>'1MContinuousBasisBootstrap'!$BF12</f>
        <v>-3.9397141370649102E-3</v>
      </c>
      <c r="AL12" s="201">
        <f>'1MContinuousBasisBootstrap'!$BH12</f>
        <v>0.10285862935090206</v>
      </c>
      <c r="AM12" s="64">
        <f>'1MContinuousBasisBootstrap'!AC13</f>
        <v>1.0000087192304341</v>
      </c>
    </row>
    <row r="13" spans="2:39">
      <c r="B13" s="268" t="s">
        <v>249</v>
      </c>
      <c r="C13" s="270">
        <f>SQRT(SUMPRODUCT($T$3:$T$41,$T$3:$T$41)/COUNT($T$3:$T$41))</f>
        <v>0.68131529769382593</v>
      </c>
      <c r="E13" s="64" t="str">
        <f>'6MContinuousBasisBootstrap'!BD13</f>
        <v>EUR10x16F</v>
      </c>
      <c r="F13" s="77">
        <f>'6MContinuousBasisBootstrap'!BI13</f>
        <v>-2.15E-3</v>
      </c>
      <c r="G13" s="64" t="b">
        <f>'6MContinuousBasisBootstrap'!K14</f>
        <v>0</v>
      </c>
      <c r="H13" s="197"/>
      <c r="I13" s="197"/>
      <c r="J13" s="77">
        <f>'6MContinuousBasisBootstrap'!BH13</f>
        <v>-2.1015130628358244E-3</v>
      </c>
      <c r="K13" s="201">
        <f>'6MContinuousBasisBootstrap'!BJ13</f>
        <v>0.4848693716417562</v>
      </c>
      <c r="L13" s="216">
        <f>'6MContinuousBasisBootstrap'!AC14</f>
        <v>1.0000144301655307</v>
      </c>
      <c r="N13" s="64" t="str">
        <f>'3MContinuousBasisBootstrap'!BB13</f>
        <v>EUR10x13F</v>
      </c>
      <c r="O13" s="77">
        <f>'3MContinuousBasisBootstrap'!BG13</f>
        <v>-3.4099999999999998E-3</v>
      </c>
      <c r="P13" s="64" t="b">
        <f>'3MContinuousBasisBootstrap'!K14</f>
        <v>0</v>
      </c>
      <c r="Q13" s="197"/>
      <c r="R13" s="197"/>
      <c r="S13" s="77">
        <f>'3MContinuousBasisBootstrap'!$BF13</f>
        <v>-3.3196284284895405E-3</v>
      </c>
      <c r="T13" s="201">
        <f>'3MContinuousBasisBootstrap'!$BH13</f>
        <v>0.90371571510459292</v>
      </c>
      <c r="U13" s="216">
        <f>'3MContinuousBasisBootstrap'!AC14</f>
        <v>1.0000589510162678</v>
      </c>
      <c r="W13" s="64" t="str">
        <f>'12MContinuousBasisBootstrap'!BB13</f>
        <v>EUR10x22F</v>
      </c>
      <c r="X13" s="77">
        <f>'12MContinuousBasisBootstrap'!BG13</f>
        <v>-5.0000000000000001E-4</v>
      </c>
      <c r="Y13" s="64" t="b">
        <f>'3MContinuousBasisBootstrap'!K14</f>
        <v>0</v>
      </c>
      <c r="Z13" s="197"/>
      <c r="AA13" s="197"/>
      <c r="AB13" s="77">
        <f>'12MContinuousBasisBootstrap'!$BF13</f>
        <v>-4.808292341752127E-4</v>
      </c>
      <c r="AC13" s="201">
        <f>'12MContinuousBasisBootstrap'!$BH13</f>
        <v>0.19170765824787314</v>
      </c>
      <c r="AD13" s="214">
        <f>'12MContinuousBasisBootstrap'!AC14</f>
        <v>0.99969393795809491</v>
      </c>
      <c r="AF13" s="64" t="str">
        <f>'1MContinuousBasisBootstrap'!BB13</f>
        <v>EUR11X1S</v>
      </c>
      <c r="AG13" s="77">
        <f>'1MContinuousBasisBootstrap'!BG13</f>
        <v>-4.0199999999999993E-3</v>
      </c>
      <c r="AH13" s="64" t="b">
        <f>'1MContinuousBasisBootstrap'!K14</f>
        <v>0</v>
      </c>
      <c r="AI13" s="197"/>
      <c r="AJ13" s="197"/>
      <c r="AK13" s="77">
        <f>'1MContinuousBasisBootstrap'!$BF13</f>
        <v>-4.0033618295908079E-3</v>
      </c>
      <c r="AL13" s="201">
        <f>'1MContinuousBasisBootstrap'!$BH13</f>
        <v>0.16638170409191341</v>
      </c>
      <c r="AM13" s="64">
        <f>'1MContinuousBasisBootstrap'!AC14</f>
        <v>1.0000154938060868</v>
      </c>
    </row>
    <row r="14" spans="2:39">
      <c r="E14" s="64" t="str">
        <f>'6MContinuousBasisBootstrap'!BD14</f>
        <v>EUR11x17F</v>
      </c>
      <c r="F14" s="77">
        <f>'6MContinuousBasisBootstrap'!BI14</f>
        <v>-2.1299999999999999E-3</v>
      </c>
      <c r="G14" s="64" t="b">
        <f>'6MContinuousBasisBootstrap'!K15</f>
        <v>1</v>
      </c>
      <c r="H14" s="197"/>
      <c r="I14" s="197"/>
      <c r="J14" s="77">
        <f>'6MContinuousBasisBootstrap'!BH14</f>
        <v>-2.0982616431676629E-3</v>
      </c>
      <c r="K14" s="201">
        <f>'6MContinuousBasisBootstrap'!BJ14</f>
        <v>0.31738356832337022</v>
      </c>
      <c r="L14" s="216">
        <f>'6MContinuousBasisBootstrap'!AC15</f>
        <v>1.0000127930472946</v>
      </c>
      <c r="N14" s="64" t="str">
        <f>'3MContinuousBasisBootstrap'!BB14</f>
        <v>EUR11x14F</v>
      </c>
      <c r="O14" s="77">
        <f>'3MContinuousBasisBootstrap'!BG14</f>
        <v>-3.4099999999999998E-3</v>
      </c>
      <c r="P14" s="64" t="b">
        <f>'3MContinuousBasisBootstrap'!K15</f>
        <v>1</v>
      </c>
      <c r="Q14" s="197"/>
      <c r="R14" s="197"/>
      <c r="S14" s="77">
        <f>'3MContinuousBasisBootstrap'!$BF14</f>
        <v>-3.3652469461600276E-3</v>
      </c>
      <c r="T14" s="201">
        <f>'3MContinuousBasisBootstrap'!$BH14</f>
        <v>0.44753053839972218</v>
      </c>
      <c r="U14" s="216">
        <f>'3MContinuousBasisBootstrap'!AC15</f>
        <v>1.0000588315198871</v>
      </c>
      <c r="W14" s="64" t="str">
        <f>'12MContinuousBasisBootstrap'!BB14</f>
        <v>EUR11x23F</v>
      </c>
      <c r="X14" s="77">
        <f>'12MContinuousBasisBootstrap'!BG14</f>
        <v>-4.2999999999999999E-4</v>
      </c>
      <c r="Y14" s="64" t="b">
        <f>'3MContinuousBasisBootstrap'!K15</f>
        <v>1</v>
      </c>
      <c r="Z14" s="197"/>
      <c r="AA14" s="197"/>
      <c r="AB14" s="77">
        <f>'12MContinuousBasisBootstrap'!$BF14</f>
        <v>-4.2950736400348055E-4</v>
      </c>
      <c r="AC14" s="201">
        <f>'12MContinuousBasisBootstrap'!$BH14</f>
        <v>4.9263599651944113E-3</v>
      </c>
      <c r="AD14" s="214">
        <f>'12MContinuousBasisBootstrap'!AC15</f>
        <v>0.99974527569834615</v>
      </c>
      <c r="AF14" s="64" t="str">
        <f>'1MContinuousBasisBootstrap'!BB14</f>
        <v>EUR12X1S</v>
      </c>
      <c r="AG14" s="77">
        <f>'1MContinuousBasisBootstrap'!BG14</f>
        <v>-4.0899999999999999E-3</v>
      </c>
      <c r="AH14" s="64" t="b">
        <f>'1MContinuousBasisBootstrap'!K15</f>
        <v>1</v>
      </c>
      <c r="AI14" s="197"/>
      <c r="AJ14" s="197"/>
      <c r="AK14" s="77">
        <f>'1MContinuousBasisBootstrap'!$BF14</f>
        <v>-4.0707079447689443E-3</v>
      </c>
      <c r="AL14" s="201">
        <f>'1MContinuousBasisBootstrap'!$BH14</f>
        <v>0.19292055231055588</v>
      </c>
      <c r="AM14" s="64">
        <f>'1MContinuousBasisBootstrap'!AC15</f>
        <v>1.0000196869300464</v>
      </c>
    </row>
    <row r="15" spans="2:39">
      <c r="B15" s="107" t="s">
        <v>247</v>
      </c>
      <c r="C15" s="108"/>
      <c r="E15" s="64" t="str">
        <f>'6MContinuousBasisBootstrap'!BD15</f>
        <v>EUR12x18F</v>
      </c>
      <c r="F15" s="77">
        <f>'6MContinuousBasisBootstrap'!BI15</f>
        <v>-2.1000000000000003E-3</v>
      </c>
      <c r="G15" s="64" t="b">
        <f>'6MContinuousBasisBootstrap'!K16</f>
        <v>0</v>
      </c>
      <c r="H15" s="197"/>
      <c r="I15" s="197"/>
      <c r="J15" s="77">
        <f>'6MContinuousBasisBootstrap'!BH15</f>
        <v>-2.068774643939546E-3</v>
      </c>
      <c r="K15" s="201">
        <f>'6MContinuousBasisBootstrap'!BJ15</f>
        <v>0.31225356060454301</v>
      </c>
      <c r="L15" s="216">
        <f>'6MContinuousBasisBootstrap'!AC16</f>
        <v>1.0000222563082513</v>
      </c>
      <c r="N15" s="64" t="str">
        <f>'3MContinuousBasisBootstrap'!BB15</f>
        <v>EUR12x15F</v>
      </c>
      <c r="O15" s="77">
        <f>'3MContinuousBasisBootstrap'!BG15</f>
        <v>-3.3999999999999998E-3</v>
      </c>
      <c r="P15" s="64" t="b">
        <f>'3MContinuousBasisBootstrap'!K16</f>
        <v>0</v>
      </c>
      <c r="Q15" s="197"/>
      <c r="R15" s="197"/>
      <c r="S15" s="77">
        <f>'3MContinuousBasisBootstrap'!$BF15</f>
        <v>-3.3664563216137381E-3</v>
      </c>
      <c r="T15" s="201">
        <f>'3MContinuousBasisBootstrap'!$BH15</f>
        <v>0.33543678386261688</v>
      </c>
      <c r="U15" s="216">
        <f>'3MContinuousBasisBootstrap'!AC16</f>
        <v>1.0000675320006713</v>
      </c>
      <c r="W15" s="64" t="str">
        <f>'12MContinuousBasisBootstrap'!BB15</f>
        <v>EUR12x24F</v>
      </c>
      <c r="X15" s="77">
        <f>'12MContinuousBasisBootstrap'!BG15</f>
        <v>-3.6999999999999999E-4</v>
      </c>
      <c r="Y15" s="64" t="b">
        <f>'3MContinuousBasisBootstrap'!K16</f>
        <v>0</v>
      </c>
      <c r="Z15" s="197"/>
      <c r="AA15" s="197"/>
      <c r="AB15" s="77">
        <f>'12MContinuousBasisBootstrap'!$BF15</f>
        <v>-3.6475970385368604E-4</v>
      </c>
      <c r="AC15" s="201">
        <f>'12MContinuousBasisBootstrap'!$BH15</f>
        <v>5.240296146313958E-2</v>
      </c>
      <c r="AD15" s="214">
        <f>'12MContinuousBasisBootstrap'!AC16</f>
        <v>0.99981898767625721</v>
      </c>
      <c r="AF15" s="64" t="str">
        <f>'1MContinuousBasisBootstrap'!BB15</f>
        <v>EURSWAP1M_2Y</v>
      </c>
      <c r="AG15" s="77">
        <f>'1MContinuousBasisBootstrap'!BG15</f>
        <v>-4.4600000000000004E-3</v>
      </c>
      <c r="AH15" s="64" t="b">
        <f>'1MContinuousBasisBootstrap'!K16</f>
        <v>1</v>
      </c>
      <c r="AI15" s="197"/>
      <c r="AJ15" s="197"/>
      <c r="AK15" s="77">
        <f>'1MContinuousBasisBootstrap'!$BF15</f>
        <v>-4.4488628327527154E-3</v>
      </c>
      <c r="AL15" s="201">
        <f>'1MContinuousBasisBootstrap'!$BH15</f>
        <v>0.11137167247285071</v>
      </c>
      <c r="AM15" s="64">
        <f>'1MContinuousBasisBootstrap'!AC16</f>
        <v>1.0001228399063897</v>
      </c>
    </row>
    <row r="16" spans="2:39">
      <c r="B16" s="268" t="s">
        <v>243</v>
      </c>
      <c r="C16" s="269">
        <f>'12MContinuousBasisBootstrap'!$AF$32</f>
        <v>1.0012456353869457</v>
      </c>
      <c r="E16" s="64" t="str">
        <f>'6MContinuousBasisBootstrap'!BD16</f>
        <v>EUR13x19F</v>
      </c>
      <c r="F16" s="77">
        <f>'6MContinuousBasisBootstrap'!BI16</f>
        <v>-2.0699999999999998E-3</v>
      </c>
      <c r="G16" s="64" t="b">
        <f>'6MContinuousBasisBootstrap'!K17</f>
        <v>0</v>
      </c>
      <c r="H16" s="197"/>
      <c r="I16" s="197"/>
      <c r="J16" s="77">
        <f>'6MContinuousBasisBootstrap'!BH16</f>
        <v>-2.0345421085129203E-3</v>
      </c>
      <c r="K16" s="201">
        <f>'6MContinuousBasisBootstrap'!BJ16</f>
        <v>0.35457891487079496</v>
      </c>
      <c r="L16" s="216">
        <f>'6MContinuousBasisBootstrap'!AC17</f>
        <v>1.0000296180079833</v>
      </c>
      <c r="N16" s="64" t="str">
        <f>'3MContinuousBasisBootstrap'!BB16</f>
        <v>EURFUT_H6</v>
      </c>
      <c r="O16" s="77">
        <f>'3MContinuousBasisBootstrap'!BG16</f>
        <v>-2.4250000000001215E-3</v>
      </c>
      <c r="P16" s="64" t="b">
        <f>'3MContinuousBasisBootstrap'!K17</f>
        <v>0</v>
      </c>
      <c r="Q16" s="197"/>
      <c r="R16" s="197"/>
      <c r="S16" s="77">
        <f>'3MContinuousBasisBootstrap'!$BF16</f>
        <v>-2.2927044648099835E-3</v>
      </c>
      <c r="T16" s="201">
        <f>'3MContinuousBasisBootstrap'!$BH16</f>
        <v>1.3229553519013801</v>
      </c>
      <c r="U16" s="216">
        <f>'3MContinuousBasisBootstrap'!AC17</f>
        <v>1.0000815645190384</v>
      </c>
      <c r="W16" s="64" t="str">
        <f>'12MContinuousBasisBootstrap'!BB16</f>
        <v>EUR24x36F</v>
      </c>
      <c r="X16" s="77">
        <f>'12MContinuousBasisBootstrap'!BG16</f>
        <v>9.1E-4</v>
      </c>
      <c r="Y16" s="64" t="b">
        <f>'3MContinuousBasisBootstrap'!K17</f>
        <v>0</v>
      </c>
      <c r="Z16" s="197"/>
      <c r="AA16" s="197"/>
      <c r="AB16" s="207">
        <f>'12MContinuousBasisBootstrap'!$BF16</f>
        <v>1.1352263404088981E-3</v>
      </c>
      <c r="AC16" s="208">
        <f>'12MContinuousBasisBootstrap'!$BH16</f>
        <v>2.2522634040889815</v>
      </c>
      <c r="AD16" s="214">
        <f>'12MContinuousBasisBootstrap'!AC17</f>
        <v>0.99990474177757227</v>
      </c>
      <c r="AF16" s="64" t="str">
        <f>'1MContinuousBasisBootstrap'!BB16</f>
        <v>EURSWAP1M_3Y</v>
      </c>
      <c r="AG16" s="77">
        <f>'1MContinuousBasisBootstrap'!BG16</f>
        <v>-4.15E-3</v>
      </c>
      <c r="AH16" s="64" t="b">
        <f>'1MContinuousBasisBootstrap'!K17</f>
        <v>1</v>
      </c>
      <c r="AI16" s="197"/>
      <c r="AJ16" s="197"/>
      <c r="AK16" s="77">
        <f>'1MContinuousBasisBootstrap'!$BF16</f>
        <v>-4.109090127342673E-3</v>
      </c>
      <c r="AL16" s="201">
        <f>'1MContinuousBasisBootstrap'!$BH16</f>
        <v>0.4090987265732704</v>
      </c>
      <c r="AM16" s="64">
        <f>'1MContinuousBasisBootstrap'!AC17</f>
        <v>1.000110631840293</v>
      </c>
    </row>
    <row r="17" spans="2:39">
      <c r="B17" s="268" t="s">
        <v>242</v>
      </c>
      <c r="C17" s="269">
        <f>'12MContinuousBasisBootstrap'!$AF$33</f>
        <v>0.99631773299423787</v>
      </c>
      <c r="E17" s="64" t="str">
        <f>'6MContinuousBasisBootstrap'!BD17</f>
        <v>EUR14x20F</v>
      </c>
      <c r="F17" s="77">
        <f>'6MContinuousBasisBootstrap'!BI17</f>
        <v>-2.0200000000000001E-3</v>
      </c>
      <c r="G17" s="64" t="b">
        <f>'6MContinuousBasisBootstrap'!K18</f>
        <v>1</v>
      </c>
      <c r="H17" s="197"/>
      <c r="I17" s="197"/>
      <c r="J17" s="77">
        <f>'6MContinuousBasisBootstrap'!BH17</f>
        <v>-1.9947560774710034E-3</v>
      </c>
      <c r="K17" s="201">
        <f>'6MContinuousBasisBootstrap'!BJ17</f>
        <v>0.25243922528996648</v>
      </c>
      <c r="L17" s="216">
        <f>'6MContinuousBasisBootstrap'!AC18</f>
        <v>1.0000202068368662</v>
      </c>
      <c r="N17" s="64" t="str">
        <f>'3MContinuousBasisBootstrap'!BB17</f>
        <v>EURFUT_M6</v>
      </c>
      <c r="O17" s="77">
        <f>'3MContinuousBasisBootstrap'!BG17</f>
        <v>-2.8749999999999609E-3</v>
      </c>
      <c r="P17" s="64" t="b">
        <f>'3MContinuousBasisBootstrap'!K18</f>
        <v>1</v>
      </c>
      <c r="Q17" s="197"/>
      <c r="R17" s="197"/>
      <c r="S17" s="77">
        <f>'3MContinuousBasisBootstrap'!$BF17</f>
        <v>-2.7785310457413863E-3</v>
      </c>
      <c r="T17" s="201">
        <f>'3MContinuousBasisBootstrap'!$BH17</f>
        <v>0.96468954258574668</v>
      </c>
      <c r="U17" s="216">
        <f>'3MContinuousBasisBootstrap'!AC18</f>
        <v>1.0000700299882639</v>
      </c>
      <c r="W17" s="64" t="str">
        <f>'12MContinuousBasisBootstrap'!BB17</f>
        <v>EURBASISSWAP12M_2Y</v>
      </c>
      <c r="X17" s="77">
        <f>'12MContinuousBasisBootstrap'!BG17</f>
        <v>-2.5999999999999998E-4</v>
      </c>
      <c r="Y17" s="64" t="b">
        <f>'3MContinuousBasisBootstrap'!K18</f>
        <v>1</v>
      </c>
      <c r="Z17" s="197"/>
      <c r="AA17" s="197"/>
      <c r="AB17" s="77">
        <f>'12MContinuousBasisBootstrap'!$BF17</f>
        <v>-3.5210661654685494E-4</v>
      </c>
      <c r="AC17" s="201">
        <f>'12MContinuousBasisBootstrap'!$BH17</f>
        <v>-0.92106616546854969</v>
      </c>
      <c r="AD17" s="214">
        <f>'12MContinuousBasisBootstrap'!AC18</f>
        <v>0.99980749711969641</v>
      </c>
      <c r="AF17" s="64" t="str">
        <f>'1MContinuousBasisBootstrap'!BB17</f>
        <v>EURSWAP1M_4Y</v>
      </c>
      <c r="AG17" s="77">
        <f>'1MContinuousBasisBootstrap'!BG17</f>
        <v>-3.4899999999999996E-3</v>
      </c>
      <c r="AH17" s="64" t="b">
        <f>'1MContinuousBasisBootstrap'!K18</f>
        <v>0</v>
      </c>
      <c r="AI17" s="197"/>
      <c r="AJ17" s="197"/>
      <c r="AK17" s="77">
        <f>'1MContinuousBasisBootstrap'!$BF17</f>
        <v>-3.4624241441534964E-3</v>
      </c>
      <c r="AL17" s="201">
        <f>'1MContinuousBasisBootstrap'!$BH17</f>
        <v>0.27575855846503211</v>
      </c>
      <c r="AM17" s="64">
        <f>'1MContinuousBasisBootstrap'!AC18</f>
        <v>1.0000330517308504</v>
      </c>
    </row>
    <row r="18" spans="2:39">
      <c r="B18" s="268" t="s">
        <v>248</v>
      </c>
      <c r="C18" s="270">
        <f t="array" ref="C18">MAX(ABS(AC3:AC34))</f>
        <v>2.2522634040889815</v>
      </c>
      <c r="E18" s="64" t="str">
        <f>'6MContinuousBasisBootstrap'!BD18</f>
        <v>EUR15x21F</v>
      </c>
      <c r="F18" s="77">
        <f>'6MContinuousBasisBootstrap'!BI18</f>
        <v>-1.97E-3</v>
      </c>
      <c r="G18" s="64" t="b">
        <f>'6MContinuousBasisBootstrap'!K19</f>
        <v>0</v>
      </c>
      <c r="H18" s="197"/>
      <c r="I18" s="197"/>
      <c r="J18" s="77">
        <f>'6MContinuousBasisBootstrap'!BH18</f>
        <v>-1.9496598982013049E-3</v>
      </c>
      <c r="K18" s="201">
        <f>'6MContinuousBasisBootstrap'!BJ18</f>
        <v>0.20340101798695109</v>
      </c>
      <c r="L18" s="216">
        <f>'6MContinuousBasisBootstrap'!AC19</f>
        <v>1.0000290121352915</v>
      </c>
      <c r="N18" s="64" t="str">
        <f>'3MContinuousBasisBootstrap'!BB18</f>
        <v>EURFUT_U6</v>
      </c>
      <c r="O18" s="77">
        <f>'3MContinuousBasisBootstrap'!BG18</f>
        <v>-3.2249999999998114E-3</v>
      </c>
      <c r="P18" s="64" t="b">
        <f>'3MContinuousBasisBootstrap'!K19</f>
        <v>0</v>
      </c>
      <c r="Q18" s="197"/>
      <c r="R18" s="197"/>
      <c r="S18" s="77">
        <f>'3MContinuousBasisBootstrap'!$BF18</f>
        <v>-3.1774190004334167E-3</v>
      </c>
      <c r="T18" s="201">
        <f>'3MContinuousBasisBootstrap'!$BH18</f>
        <v>0.47580999566394688</v>
      </c>
      <c r="U18" s="216">
        <f>'3MContinuousBasisBootstrap'!AC19</f>
        <v>1.0000741889868927</v>
      </c>
      <c r="W18" s="64" t="str">
        <f>'12MContinuousBasisBootstrap'!BB18</f>
        <v>EURBASISSWAP12M_3Y</v>
      </c>
      <c r="X18" s="77">
        <f>'12MContinuousBasisBootstrap'!BG18</f>
        <v>1.3999999999999985E-4</v>
      </c>
      <c r="Y18" s="64" t="b">
        <f>'3MContinuousBasisBootstrap'!K19</f>
        <v>0</v>
      </c>
      <c r="Z18" s="197"/>
      <c r="AA18" s="197"/>
      <c r="AB18" s="77">
        <f>'12MContinuousBasisBootstrap'!$BF18</f>
        <v>1.5095334169736691E-4</v>
      </c>
      <c r="AC18" s="201">
        <f>'12MContinuousBasisBootstrap'!$BH18</f>
        <v>0.10953341697367058</v>
      </c>
      <c r="AD18" s="214">
        <f>'12MContinuousBasisBootstrap'!AC19</f>
        <v>0.99975343302499553</v>
      </c>
      <c r="AF18" s="64" t="str">
        <f>'1MContinuousBasisBootstrap'!BB18</f>
        <v>EURSWAP1M_5Y</v>
      </c>
      <c r="AG18" s="77">
        <f>'1MContinuousBasisBootstrap'!BG18</f>
        <v>-2.63E-3</v>
      </c>
      <c r="AH18" s="64" t="b">
        <f>'1MContinuousBasisBootstrap'!K19</f>
        <v>1</v>
      </c>
      <c r="AI18" s="197"/>
      <c r="AJ18" s="197"/>
      <c r="AK18" s="77">
        <f>'1MContinuousBasisBootstrap'!$BF18</f>
        <v>-2.6235255343704223E-3</v>
      </c>
      <c r="AL18" s="201">
        <f>'1MContinuousBasisBootstrap'!$BH18</f>
        <v>6.4744656295776665E-2</v>
      </c>
      <c r="AM18" s="64">
        <f>'1MContinuousBasisBootstrap'!AC19</f>
        <v>1.0000658633363204</v>
      </c>
    </row>
    <row r="19" spans="2:39">
      <c r="B19" s="268" t="s">
        <v>249</v>
      </c>
      <c r="C19" s="270">
        <f>SQRT(SUMPRODUCT($AC$3:$AC$34,$AC$3:$AC$34)/COUNT($AC$3:$AC$34))</f>
        <v>0.63386834468707032</v>
      </c>
      <c r="E19" s="64" t="str">
        <f>'6MContinuousBasisBootstrap'!BD19</f>
        <v>EUR16x22F</v>
      </c>
      <c r="F19" s="77">
        <f>'6MContinuousBasisBootstrap'!BI19</f>
        <v>-1.91E-3</v>
      </c>
      <c r="G19" s="64" t="b">
        <f>'6MContinuousBasisBootstrap'!K20</f>
        <v>0</v>
      </c>
      <c r="H19" s="197"/>
      <c r="I19" s="197"/>
      <c r="J19" s="77">
        <f>'6MContinuousBasisBootstrap'!BH19</f>
        <v>-1.9029372632125034E-3</v>
      </c>
      <c r="K19" s="201">
        <f>'6MContinuousBasisBootstrap'!BJ19</f>
        <v>7.062736787496636E-2</v>
      </c>
      <c r="L19" s="216">
        <f>'6MContinuousBasisBootstrap'!AC20</f>
        <v>1.0000393218378296</v>
      </c>
      <c r="N19" s="64" t="str">
        <f>'3MContinuousBasisBootstrap'!BB19</f>
        <v>EURFUT_Z6</v>
      </c>
      <c r="O19" s="77">
        <f>'3MContinuousBasisBootstrap'!BG19</f>
        <v>-3.4250000000000114E-3</v>
      </c>
      <c r="P19" s="64" t="b">
        <f>'3MContinuousBasisBootstrap'!K20</f>
        <v>0</v>
      </c>
      <c r="Q19" s="197"/>
      <c r="R19" s="197"/>
      <c r="S19" s="77">
        <f>'3MContinuousBasisBootstrap'!$BF19</f>
        <v>-3.3141716985918279E-3</v>
      </c>
      <c r="T19" s="201">
        <f>'3MContinuousBasisBootstrap'!$BH19</f>
        <v>1.1082830140818345</v>
      </c>
      <c r="U19" s="216">
        <f>'3MContinuousBasisBootstrap'!AC20</f>
        <v>1.0000863888331806</v>
      </c>
      <c r="W19" s="64" t="str">
        <f>'12MContinuousBasisBootstrap'!BB19</f>
        <v>EURBASISSWAP12M_4Y</v>
      </c>
      <c r="X19" s="77">
        <f>'12MContinuousBasisBootstrap'!BG19</f>
        <v>8.699999999999999E-4</v>
      </c>
      <c r="Y19" s="64" t="b">
        <f>'3MContinuousBasisBootstrap'!K20</f>
        <v>0</v>
      </c>
      <c r="Z19" s="197"/>
      <c r="AA19" s="197"/>
      <c r="AB19" s="77">
        <f>'12MContinuousBasisBootstrap'!$BF19</f>
        <v>8.6938092334063681E-4</v>
      </c>
      <c r="AC19" s="201">
        <f>'12MContinuousBasisBootstrap'!$BH19</f>
        <v>-6.1907665936309069E-3</v>
      </c>
      <c r="AD19" s="214">
        <f>'12MContinuousBasisBootstrap'!AC20</f>
        <v>0.99971245851265789</v>
      </c>
      <c r="AF19" s="64" t="str">
        <f>'1MContinuousBasisBootstrap'!BB19</f>
        <v>EURSWAP1M_6Y</v>
      </c>
      <c r="AG19" s="77">
        <f>'1MContinuousBasisBootstrap'!BG19</f>
        <v>-1.5900000000000001E-3</v>
      </c>
      <c r="AH19" s="64" t="b">
        <f>'1MContinuousBasisBootstrap'!K20</f>
        <v>1</v>
      </c>
      <c r="AI19" s="197"/>
      <c r="AJ19" s="197"/>
      <c r="AK19" s="77">
        <f>'1MContinuousBasisBootstrap'!$BF19</f>
        <v>-1.5791364442846805E-3</v>
      </c>
      <c r="AL19" s="201">
        <f>'1MContinuousBasisBootstrap'!$BH19</f>
        <v>0.10863555715319526</v>
      </c>
      <c r="AM19" s="64">
        <f>'1MContinuousBasisBootstrap'!AC20</f>
        <v>1.0000444060578844</v>
      </c>
    </row>
    <row r="20" spans="2:39">
      <c r="E20" s="64" t="str">
        <f>'6MContinuousBasisBootstrap'!BD20</f>
        <v>EUR17x23F</v>
      </c>
      <c r="F20" s="77">
        <f>'6MContinuousBasisBootstrap'!BI20</f>
        <v>-1.82E-3</v>
      </c>
      <c r="G20" s="64" t="b">
        <f>'6MContinuousBasisBootstrap'!K21</f>
        <v>1</v>
      </c>
      <c r="H20" s="197"/>
      <c r="I20" s="197"/>
      <c r="J20" s="77">
        <f>'6MContinuousBasisBootstrap'!BH20</f>
        <v>-1.8318838849040733E-3</v>
      </c>
      <c r="K20" s="201">
        <f>'6MContinuousBasisBootstrap'!BJ20</f>
        <v>-0.11883884904073271</v>
      </c>
      <c r="L20" s="216">
        <f>'6MContinuousBasisBootstrap'!AC21</f>
        <v>1.0000287676994777</v>
      </c>
      <c r="N20" s="64" t="str">
        <f>'3MContinuousBasisBootstrap'!BB20</f>
        <v>EURFUT_H7</v>
      </c>
      <c r="O20" s="77">
        <f>'3MContinuousBasisBootstrap'!BG20</f>
        <v>-3.4000000000000696E-3</v>
      </c>
      <c r="P20" s="64" t="b">
        <f>'3MContinuousBasisBootstrap'!K21</f>
        <v>0</v>
      </c>
      <c r="Q20" s="197"/>
      <c r="R20" s="197"/>
      <c r="S20" s="77">
        <f>'3MContinuousBasisBootstrap'!$BF20</f>
        <v>-3.3576295053994181E-3</v>
      </c>
      <c r="T20" s="201">
        <f>'3MContinuousBasisBootstrap'!$BH20</f>
        <v>0.42370494600651576</v>
      </c>
      <c r="U20" s="216">
        <f>'3MContinuousBasisBootstrap'!AC21</f>
        <v>1.0000925364365125</v>
      </c>
      <c r="W20" s="64" t="str">
        <f>'12MContinuousBasisBootstrap'!BB20</f>
        <v>EURBASISSWAP12M_5Y</v>
      </c>
      <c r="X20" s="77">
        <f>'12MContinuousBasisBootstrap'!BG20</f>
        <v>1.7699999999999999E-3</v>
      </c>
      <c r="Y20" s="64" t="b">
        <f>'3MContinuousBasisBootstrap'!K21</f>
        <v>0</v>
      </c>
      <c r="Z20" s="197"/>
      <c r="AA20" s="197"/>
      <c r="AB20" s="77">
        <f>'12MContinuousBasisBootstrap'!$BF20</f>
        <v>1.7159165507866937E-3</v>
      </c>
      <c r="AC20" s="201">
        <f>'12MContinuousBasisBootstrap'!$BH20</f>
        <v>-0.54083449213306223</v>
      </c>
      <c r="AD20" s="214">
        <f>'12MContinuousBasisBootstrap'!AC21</f>
        <v>0.9996640620883861</v>
      </c>
      <c r="AF20" s="64" t="str">
        <f>'1MContinuousBasisBootstrap'!BB20</f>
        <v>EURSWAP1M_7Y</v>
      </c>
      <c r="AG20" s="77">
        <f>'1MContinuousBasisBootstrap'!BG20</f>
        <v>-4.6999999999999993E-4</v>
      </c>
      <c r="AH20" s="64" t="b">
        <f>'1MContinuousBasisBootstrap'!K21</f>
        <v>0</v>
      </c>
      <c r="AI20" s="197"/>
      <c r="AJ20" s="197"/>
      <c r="AK20" s="77">
        <f>'1MContinuousBasisBootstrap'!$BF20</f>
        <v>-4.6373253597809682E-4</v>
      </c>
      <c r="AL20" s="201">
        <f>'1MContinuousBasisBootstrap'!$BH20</f>
        <v>6.2674640219031089E-2</v>
      </c>
      <c r="AM20" s="64">
        <f>'1MContinuousBasisBootstrap'!AC21</f>
        <v>0.99993658808194574</v>
      </c>
    </row>
    <row r="21" spans="2:39">
      <c r="B21" s="107" t="s">
        <v>246</v>
      </c>
      <c r="C21" s="108"/>
      <c r="E21" s="64" t="str">
        <f>'6MContinuousBasisBootstrap'!BD21</f>
        <v>EUR18x24F</v>
      </c>
      <c r="F21" s="77">
        <f>'6MContinuousBasisBootstrap'!BI21</f>
        <v>-1.7399999999999998E-3</v>
      </c>
      <c r="G21" s="64" t="b">
        <f>'6MContinuousBasisBootstrap'!K22</f>
        <v>0</v>
      </c>
      <c r="H21" s="197"/>
      <c r="I21" s="197"/>
      <c r="J21" s="207">
        <f>'6MContinuousBasisBootstrap'!BH21</f>
        <v>-1.7558186375495599E-3</v>
      </c>
      <c r="K21" s="208">
        <f>'6MContinuousBasisBootstrap'!BJ21</f>
        <v>-0.15818637549560147</v>
      </c>
      <c r="L21" s="217">
        <f>'6MContinuousBasisBootstrap'!AC22</f>
        <v>1.0000380595896405</v>
      </c>
      <c r="N21" s="64" t="str">
        <f>'3MContinuousBasisBootstrap'!BB21</f>
        <v>EURFUT_M7</v>
      </c>
      <c r="O21" s="77">
        <f>'3MContinuousBasisBootstrap'!BG21</f>
        <v>-3.2749999999999169E-3</v>
      </c>
      <c r="P21" s="64" t="b">
        <f>'3MContinuousBasisBootstrap'!K22</f>
        <v>0</v>
      </c>
      <c r="Q21" s="197"/>
      <c r="R21" s="197"/>
      <c r="S21" s="77">
        <f>'3MContinuousBasisBootstrap'!$BF21</f>
        <v>-3.2524378257073935E-3</v>
      </c>
      <c r="T21" s="201">
        <f>'3MContinuousBasisBootstrap'!$BH21</f>
        <v>0.22562174292523399</v>
      </c>
      <c r="U21" s="216">
        <f>'3MContinuousBasisBootstrap'!AC22</f>
        <v>1.0000880436402393</v>
      </c>
      <c r="W21" s="64" t="str">
        <f>'12MContinuousBasisBootstrap'!BB21</f>
        <v>EURBASISSWAP12M_6Y</v>
      </c>
      <c r="X21" s="77">
        <f>'12MContinuousBasisBootstrap'!BG21</f>
        <v>2.7500000000000003E-3</v>
      </c>
      <c r="Y21" s="64" t="b">
        <f>'3MContinuousBasisBootstrap'!K22</f>
        <v>0</v>
      </c>
      <c r="Z21" s="197"/>
      <c r="AA21" s="197"/>
      <c r="AB21" s="77">
        <f>'12MContinuousBasisBootstrap'!$BF21</f>
        <v>2.71737345367373E-3</v>
      </c>
      <c r="AC21" s="201">
        <f>'12MContinuousBasisBootstrap'!$BH21</f>
        <v>-0.32626546326270256</v>
      </c>
      <c r="AD21" s="214">
        <f>'12MContinuousBasisBootstrap'!AC22</f>
        <v>0.99964939065048086</v>
      </c>
      <c r="AF21" s="64" t="str">
        <f>'1MContinuousBasisBootstrap'!BB21</f>
        <v>EURSWAP1M_8Y</v>
      </c>
      <c r="AG21" s="77">
        <f>'1MContinuousBasisBootstrap'!BG21</f>
        <v>6.9000000000000008E-4</v>
      </c>
      <c r="AH21" s="64" t="b">
        <f>'1MContinuousBasisBootstrap'!K22</f>
        <v>1</v>
      </c>
      <c r="AI21" s="197"/>
      <c r="AJ21" s="197"/>
      <c r="AK21" s="77">
        <f>'1MContinuousBasisBootstrap'!$BF21</f>
        <v>6.8212010477525155E-4</v>
      </c>
      <c r="AL21" s="201">
        <f>'1MContinuousBasisBootstrap'!$BH21</f>
        <v>-7.8798952247485218E-2</v>
      </c>
      <c r="AM21" s="64">
        <f>'1MContinuousBasisBootstrap'!AC22</f>
        <v>0.99988762025585698</v>
      </c>
    </row>
    <row r="22" spans="2:39">
      <c r="B22" s="268" t="s">
        <v>243</v>
      </c>
      <c r="C22" s="269">
        <f>'1MContinuousBasisBootstrap'!$AF$32</f>
        <v>1.0007664583264329</v>
      </c>
      <c r="E22" s="64" t="str">
        <f>'6MContinuousBasisBootstrap'!BD22</f>
        <v>EURSWAP6M_2Y</v>
      </c>
      <c r="F22" s="77">
        <f>'6MContinuousBasisBootstrap'!BI22</f>
        <v>-1.8E-3</v>
      </c>
      <c r="G22" s="64" t="b">
        <f>'6MContinuousBasisBootstrap'!K23</f>
        <v>0</v>
      </c>
      <c r="H22" s="197"/>
      <c r="I22" s="197"/>
      <c r="J22" s="77">
        <f>'6MContinuousBasisBootstrap'!BH22</f>
        <v>-1.8028747531510343E-3</v>
      </c>
      <c r="K22" s="201">
        <f>'6MContinuousBasisBootstrap'!BJ22</f>
        <v>-2.874753151034309E-2</v>
      </c>
      <c r="L22" s="216">
        <f>'6MContinuousBasisBootstrap'!AC22</f>
        <v>1.0000380595896405</v>
      </c>
      <c r="N22" s="64" t="str">
        <f>'3MContinuousBasisBootstrap'!BB22</f>
        <v>EURFUT_U7</v>
      </c>
      <c r="O22" s="77">
        <f>'3MContinuousBasisBootstrap'!BG22</f>
        <v>-3.1250000000000444E-3</v>
      </c>
      <c r="P22" s="64" t="b">
        <f>'3MContinuousBasisBootstrap'!K23</f>
        <v>0</v>
      </c>
      <c r="Q22" s="197"/>
      <c r="R22" s="197"/>
      <c r="S22" s="77">
        <f>'3MContinuousBasisBootstrap'!$BF22</f>
        <v>-3.142510071172291E-3</v>
      </c>
      <c r="T22" s="201">
        <f>'3MContinuousBasisBootstrap'!$BH22</f>
        <v>-0.17510071172246577</v>
      </c>
      <c r="U22" s="216">
        <f>'3MContinuousBasisBootstrap'!AC23</f>
        <v>1.0000939632807673</v>
      </c>
      <c r="W22" s="64" t="str">
        <f>'12MContinuousBasisBootstrap'!BB22</f>
        <v>EURBASISSWAP12M_7Y</v>
      </c>
      <c r="X22" s="77">
        <f>'12MContinuousBasisBootstrap'!BG22</f>
        <v>3.7699999999999999E-3</v>
      </c>
      <c r="Y22" s="64" t="b">
        <f>'3MContinuousBasisBootstrap'!K23</f>
        <v>0</v>
      </c>
      <c r="Z22" s="197"/>
      <c r="AA22" s="197"/>
      <c r="AB22" s="77">
        <f>'12MContinuousBasisBootstrap'!$BF22</f>
        <v>3.7571633252243062E-3</v>
      </c>
      <c r="AC22" s="201">
        <f>'12MContinuousBasisBootstrap'!$BH22</f>
        <v>-0.12836674775693666</v>
      </c>
      <c r="AD22" s="214">
        <f>'12MContinuousBasisBootstrap'!AC23</f>
        <v>0.99964819815870309</v>
      </c>
      <c r="AF22" s="64" t="str">
        <f>'1MContinuousBasisBootstrap'!BB22</f>
        <v>EURSWAP1M_9Y</v>
      </c>
      <c r="AG22" s="77">
        <f>'1MContinuousBasisBootstrap'!BG22</f>
        <v>1.7799999999999999E-3</v>
      </c>
      <c r="AH22" s="64" t="b">
        <f>'1MContinuousBasisBootstrap'!K23</f>
        <v>0</v>
      </c>
      <c r="AI22" s="197"/>
      <c r="AJ22" s="197"/>
      <c r="AK22" s="77">
        <f>'1MContinuousBasisBootstrap'!$BF22</f>
        <v>1.7676154096506751E-3</v>
      </c>
      <c r="AL22" s="201">
        <f>'1MContinuousBasisBootstrap'!$BH22</f>
        <v>-0.12384590349324813</v>
      </c>
      <c r="AM22" s="64">
        <f>'1MContinuousBasisBootstrap'!AC23</f>
        <v>0.9997074885723598</v>
      </c>
    </row>
    <row r="23" spans="2:39">
      <c r="B23" s="268" t="s">
        <v>242</v>
      </c>
      <c r="C23" s="269">
        <f>'1MContinuousBasisBootstrap'!$AF$33</f>
        <v>0.99923092160444715</v>
      </c>
      <c r="E23" s="64" t="str">
        <f>'6MContinuousBasisBootstrap'!BD23</f>
        <v>EURSWAP6M_3Y</v>
      </c>
      <c r="F23" s="77">
        <f>'6MContinuousBasisBootstrap'!BI23</f>
        <v>-1.4000000000000002E-3</v>
      </c>
      <c r="G23" s="64" t="b">
        <f>'6MContinuousBasisBootstrap'!K24</f>
        <v>1</v>
      </c>
      <c r="H23" s="197"/>
      <c r="I23" s="197"/>
      <c r="J23" s="77">
        <f>'6MContinuousBasisBootstrap'!BH23</f>
        <v>-1.3668101980312106E-3</v>
      </c>
      <c r="K23" s="201">
        <f>'6MContinuousBasisBootstrap'!BJ23</f>
        <v>0.33189801968789645</v>
      </c>
      <c r="L23" s="216">
        <f>'6MContinuousBasisBootstrap'!AC23</f>
        <v>1.0000482678361298</v>
      </c>
      <c r="N23" s="64" t="str">
        <f>'3MContinuousBasisBootstrap'!BB23</f>
        <v>EURFUT_Z7</v>
      </c>
      <c r="O23" s="77">
        <f>'3MContinuousBasisBootstrap'!BG23</f>
        <v>-2.8749999999999609E-3</v>
      </c>
      <c r="P23" s="64" t="b">
        <f>'3MContinuousBasisBootstrap'!K24</f>
        <v>0</v>
      </c>
      <c r="Q23" s="197"/>
      <c r="R23" s="197"/>
      <c r="S23" s="77">
        <f>'3MContinuousBasisBootstrap'!$BF23</f>
        <v>-2.8513405399195335E-3</v>
      </c>
      <c r="T23" s="201">
        <f>'3MContinuousBasisBootstrap'!$BH23</f>
        <v>0.23659460080427408</v>
      </c>
      <c r="U23" s="216">
        <f>'3MContinuousBasisBootstrap'!AC24</f>
        <v>1.0001700622357912</v>
      </c>
      <c r="W23" s="64" t="str">
        <f>'12MContinuousBasisBootstrap'!BB23</f>
        <v>EURBASISSWAP12M_8Y</v>
      </c>
      <c r="X23" s="77">
        <f>'12MContinuousBasisBootstrap'!BG23</f>
        <v>4.79E-3</v>
      </c>
      <c r="Y23" s="64" t="b">
        <f>'3MContinuousBasisBootstrap'!K24</f>
        <v>0</v>
      </c>
      <c r="Z23" s="197"/>
      <c r="AA23" s="197"/>
      <c r="AB23" s="77">
        <f>'12MContinuousBasisBootstrap'!$BF23</f>
        <v>4.8052420754560749E-3</v>
      </c>
      <c r="AC23" s="201">
        <f>'12MContinuousBasisBootstrap'!$BH23</f>
        <v>0.15242075456074927</v>
      </c>
      <c r="AD23" s="214">
        <f>'12MContinuousBasisBootstrap'!AC24</f>
        <v>0.99964876401327252</v>
      </c>
      <c r="AF23" s="64" t="str">
        <f>'1MContinuousBasisBootstrap'!BB23</f>
        <v>EURSWAP1M_10Y</v>
      </c>
      <c r="AG23" s="77">
        <f>'1MContinuousBasisBootstrap'!BG23</f>
        <v>2.7700000000000003E-3</v>
      </c>
      <c r="AH23" s="64" t="b">
        <f>'1MContinuousBasisBootstrap'!K24</f>
        <v>1</v>
      </c>
      <c r="AI23" s="197"/>
      <c r="AJ23" s="197"/>
      <c r="AK23" s="77">
        <f>'1MContinuousBasisBootstrap'!$BF23</f>
        <v>2.7412008574948148E-3</v>
      </c>
      <c r="AL23" s="201">
        <f>'1MContinuousBasisBootstrap'!$BH23</f>
        <v>-0.28799142505185527</v>
      </c>
      <c r="AM23" s="64">
        <f>'1MContinuousBasisBootstrap'!AC24</f>
        <v>0.9997059337112858</v>
      </c>
    </row>
    <row r="24" spans="2:39">
      <c r="B24" s="268" t="s">
        <v>248</v>
      </c>
      <c r="C24" s="270">
        <f t="array" ref="C24">MAX(ABS(AL3:AL32))</f>
        <v>0.607235688890157</v>
      </c>
      <c r="E24" s="64" t="str">
        <f>'6MContinuousBasisBootstrap'!BD24</f>
        <v>EURSWAP6M_4Y</v>
      </c>
      <c r="F24" s="77">
        <f>'6MContinuousBasisBootstrap'!BI24</f>
        <v>-6.8000000000000005E-4</v>
      </c>
      <c r="G24" s="64" t="b">
        <f>'6MContinuousBasisBootstrap'!K25</f>
        <v>0</v>
      </c>
      <c r="H24" s="197"/>
      <c r="I24" s="197"/>
      <c r="J24" s="77">
        <f>'6MContinuousBasisBootstrap'!BH24</f>
        <v>-6.7797501793898107E-4</v>
      </c>
      <c r="K24" s="201">
        <f>'6MContinuousBasisBootstrap'!BJ24</f>
        <v>2.0249820610189789E-2</v>
      </c>
      <c r="L24" s="216">
        <f>'6MContinuousBasisBootstrap'!AC24</f>
        <v>1.0000330526139243</v>
      </c>
      <c r="N24" s="64" t="str">
        <f>'3MContinuousBasisBootstrap'!BB24</f>
        <v>EURSWAP3M_2Y</v>
      </c>
      <c r="O24" s="77">
        <f>'3MContinuousBasisBootstrap'!BG24</f>
        <v>-3.0499999999999993E-3</v>
      </c>
      <c r="P24" s="64" t="b">
        <f>'3MContinuousBasisBootstrap'!K25</f>
        <v>0</v>
      </c>
      <c r="Q24" s="197"/>
      <c r="R24" s="197"/>
      <c r="S24" s="77">
        <f>'3MContinuousBasisBootstrap'!$BF24</f>
        <v>-3.0221127926455269E-3</v>
      </c>
      <c r="T24" s="201">
        <f>'3MContinuousBasisBootstrap'!$BH24</f>
        <v>0.27887207354472443</v>
      </c>
      <c r="U24" s="216">
        <f>'3MContinuousBasisBootstrap'!AC25</f>
        <v>1.0001456591477231</v>
      </c>
      <c r="W24" s="64" t="str">
        <f>'12MContinuousBasisBootstrap'!BB24</f>
        <v>EURBASISSWAP12M_9Y</v>
      </c>
      <c r="X24" s="77">
        <f>'12MContinuousBasisBootstrap'!BG24</f>
        <v>5.7299999999999999E-3</v>
      </c>
      <c r="Y24" s="64" t="b">
        <f>'3MContinuousBasisBootstrap'!K25</f>
        <v>0</v>
      </c>
      <c r="Z24" s="197"/>
      <c r="AA24" s="197"/>
      <c r="AB24" s="77">
        <f>'12MContinuousBasisBootstrap'!$BF24</f>
        <v>5.7792871790377145E-3</v>
      </c>
      <c r="AC24" s="201">
        <f>'12MContinuousBasisBootstrap'!$BH24</f>
        <v>0.49287179037714629</v>
      </c>
      <c r="AD24" s="214">
        <f>'12MContinuousBasisBootstrap'!AC25</f>
        <v>0.99967903004088288</v>
      </c>
      <c r="AF24" s="64" t="str">
        <f>'1MContinuousBasisBootstrap'!BB24</f>
        <v>EURSWAP1M_11Y</v>
      </c>
      <c r="AG24" s="77">
        <f>'1MContinuousBasisBootstrap'!BG24</f>
        <v>3.6600000000000001E-3</v>
      </c>
      <c r="AH24" s="64" t="b">
        <f>'1MContinuousBasisBootstrap'!K25</f>
        <v>0</v>
      </c>
      <c r="AI24" s="197"/>
      <c r="AJ24" s="197"/>
      <c r="AK24" s="77">
        <f>'1MContinuousBasisBootstrap'!$BF24</f>
        <v>3.6335848103234568E-3</v>
      </c>
      <c r="AL24" s="201">
        <f>'1MContinuousBasisBootstrap'!$BH24</f>
        <v>-0.26415189676543255</v>
      </c>
      <c r="AM24" s="64">
        <f>'1MContinuousBasisBootstrap'!AC25</f>
        <v>0.99956387128433299</v>
      </c>
    </row>
    <row r="25" spans="2:39">
      <c r="B25" s="268" t="s">
        <v>249</v>
      </c>
      <c r="C25" s="270">
        <f>SQRT(SUMPRODUCT($AL$3:$AL$32,$AL$3:$AL$32)/COUNT($AL$3:$AL$32))</f>
        <v>0.21958597694445295</v>
      </c>
      <c r="E25" s="64" t="str">
        <f>'6MContinuousBasisBootstrap'!BD25</f>
        <v>EURSWAP6M_5Y</v>
      </c>
      <c r="F25" s="77">
        <f>'6MContinuousBasisBootstrap'!BI25</f>
        <v>2.0999999999999998E-4</v>
      </c>
      <c r="G25" s="64" t="b">
        <f>'6MContinuousBasisBootstrap'!K26</f>
        <v>0</v>
      </c>
      <c r="H25" s="197"/>
      <c r="I25" s="197"/>
      <c r="J25" s="77">
        <f>'6MContinuousBasisBootstrap'!BH25</f>
        <v>1.6550073080074621E-4</v>
      </c>
      <c r="K25" s="201">
        <f>'6MContinuousBasisBootstrap'!BJ25</f>
        <v>-0.44499269199253771</v>
      </c>
      <c r="L25" s="216">
        <f>'6MContinuousBasisBootstrap'!AC25</f>
        <v>1.0000394755836441</v>
      </c>
      <c r="N25" s="64" t="str">
        <f>'3MContinuousBasisBootstrap'!BB25</f>
        <v>EURSWAP3M_3Y</v>
      </c>
      <c r="O25" s="77">
        <f>'3MContinuousBasisBootstrap'!BG25</f>
        <v>-2.6800000000000001E-3</v>
      </c>
      <c r="P25" s="64" t="b">
        <f>'3MContinuousBasisBootstrap'!K26</f>
        <v>0</v>
      </c>
      <c r="Q25" s="197"/>
      <c r="R25" s="197"/>
      <c r="S25" s="77">
        <f>'3MContinuousBasisBootstrap'!$BF25</f>
        <v>-2.6279020465969577E-3</v>
      </c>
      <c r="T25" s="201">
        <f>'3MContinuousBasisBootstrap'!$BH25</f>
        <v>0.52097953403042363</v>
      </c>
      <c r="U25" s="216">
        <f>'3MContinuousBasisBootstrap'!AC26</f>
        <v>1.0000439389376685</v>
      </c>
      <c r="W25" s="64" t="str">
        <f>'12MContinuousBasisBootstrap'!BB25</f>
        <v>EURBASISSWAP12M_10Y</v>
      </c>
      <c r="X25" s="77">
        <f>'12MContinuousBasisBootstrap'!BG25</f>
        <v>6.579999999999999E-3</v>
      </c>
      <c r="Y25" s="64" t="b">
        <f>'3MContinuousBasisBootstrap'!K26</f>
        <v>0</v>
      </c>
      <c r="Z25" s="197"/>
      <c r="AA25" s="197"/>
      <c r="AB25" s="77">
        <f>'12MContinuousBasisBootstrap'!$BF25</f>
        <v>6.6321264682054522E-3</v>
      </c>
      <c r="AC25" s="201">
        <f>'12MContinuousBasisBootstrap'!$BH25</f>
        <v>0.52126468205453136</v>
      </c>
      <c r="AD25" s="214">
        <f>'12MContinuousBasisBootstrap'!AC26</f>
        <v>0.99971337889109335</v>
      </c>
      <c r="AF25" s="64" t="str">
        <f>'1MContinuousBasisBootstrap'!BB25</f>
        <v>EURSWAP1M_12Y</v>
      </c>
      <c r="AG25" s="77">
        <f>'1MContinuousBasisBootstrap'!BG25</f>
        <v>4.4499999999999991E-3</v>
      </c>
      <c r="AH25" s="64" t="b">
        <f>'1MContinuousBasisBootstrap'!K26</f>
        <v>1</v>
      </c>
      <c r="AI25" s="197"/>
      <c r="AJ25" s="197"/>
      <c r="AK25" s="77">
        <f>'1MContinuousBasisBootstrap'!$BF25</f>
        <v>4.4143183642581406E-3</v>
      </c>
      <c r="AL25" s="201">
        <f>'1MContinuousBasisBootstrap'!$BH25</f>
        <v>-0.35681635741858542</v>
      </c>
      <c r="AM25" s="64">
        <f>'1MContinuousBasisBootstrap'!AC26</f>
        <v>0.9995389999447033</v>
      </c>
    </row>
    <row r="26" spans="2:39">
      <c r="E26" s="64" t="str">
        <f>'6MContinuousBasisBootstrap'!BD26</f>
        <v>EURSWAP6M_6Y</v>
      </c>
      <c r="F26" s="77">
        <f>'6MContinuousBasisBootstrap'!BI26</f>
        <v>1.2099999999999999E-3</v>
      </c>
      <c r="G26" s="64" t="b">
        <f>'6MContinuousBasisBootstrap'!K27</f>
        <v>1</v>
      </c>
      <c r="H26" s="197"/>
      <c r="I26" s="197"/>
      <c r="J26" s="77">
        <f>'6MContinuousBasisBootstrap'!BH26</f>
        <v>1.1843576273363032E-3</v>
      </c>
      <c r="K26" s="201">
        <f>'6MContinuousBasisBootstrap'!BJ26</f>
        <v>-0.25642372663696761</v>
      </c>
      <c r="L26" s="216">
        <f>'6MContinuousBasisBootstrap'!AC26</f>
        <v>1.000042935350651</v>
      </c>
      <c r="N26" s="64" t="str">
        <f>'3MContinuousBasisBootstrap'!BB26</f>
        <v>EURSWAP3M_4Y</v>
      </c>
      <c r="O26" s="77">
        <f>'3MContinuousBasisBootstrap'!BG26</f>
        <v>-1.99E-3</v>
      </c>
      <c r="P26" s="64" t="b">
        <f>'3MContinuousBasisBootstrap'!K27</f>
        <v>1</v>
      </c>
      <c r="Q26" s="197"/>
      <c r="R26" s="197"/>
      <c r="S26" s="77">
        <f>'3MContinuousBasisBootstrap'!$BF26</f>
        <v>-1.9571058032062734E-3</v>
      </c>
      <c r="T26" s="201">
        <f>'3MContinuousBasisBootstrap'!$BH26</f>
        <v>0.32894196793726604</v>
      </c>
      <c r="U26" s="216">
        <f>'3MContinuousBasisBootstrap'!AC27</f>
        <v>1.0000670405097729</v>
      </c>
      <c r="W26" s="64" t="str">
        <f>'12MContinuousBasisBootstrap'!BB26</f>
        <v>EURBASISSWAP12M_11Y</v>
      </c>
      <c r="X26" s="77">
        <f>'12MContinuousBasisBootstrap'!BG26</f>
        <v>7.3200000000000001E-3</v>
      </c>
      <c r="Y26" s="64" t="b">
        <f>'3MContinuousBasisBootstrap'!K27</f>
        <v>1</v>
      </c>
      <c r="Z26" s="197"/>
      <c r="AA26" s="197"/>
      <c r="AB26" s="77">
        <f>'12MContinuousBasisBootstrap'!$BF26</f>
        <v>7.4002187985646502E-3</v>
      </c>
      <c r="AC26" s="201">
        <f>'12MContinuousBasisBootstrap'!$BH26</f>
        <v>0.80218798564650129</v>
      </c>
      <c r="AD26" s="214">
        <f>'12MContinuousBasisBootstrap'!AC27</f>
        <v>0.99974577526707809</v>
      </c>
      <c r="AF26" s="64" t="str">
        <f>'1MContinuousBasisBootstrap'!BB26</f>
        <v>EURSWAP1M_15Y</v>
      </c>
      <c r="AG26" s="77">
        <f>'1MContinuousBasisBootstrap'!BG26</f>
        <v>6.2100000000000002E-3</v>
      </c>
      <c r="AH26" s="64" t="b">
        <f>'1MContinuousBasisBootstrap'!K27</f>
        <v>1</v>
      </c>
      <c r="AI26" s="197"/>
      <c r="AJ26" s="197"/>
      <c r="AK26" s="77">
        <f>'1MContinuousBasisBootstrap'!$BF26</f>
        <v>6.1794553992639192E-3</v>
      </c>
      <c r="AL26" s="201">
        <f>'1MContinuousBasisBootstrap'!$BH26</f>
        <v>-0.30544600736081073</v>
      </c>
      <c r="AM26" s="64">
        <f>'1MContinuousBasisBootstrap'!AC27</f>
        <v>1.0002621166370587</v>
      </c>
    </row>
    <row r="27" spans="2:39">
      <c r="E27" s="64" t="str">
        <f>'6MContinuousBasisBootstrap'!BD27</f>
        <v>EURSWAP6M_7Y</v>
      </c>
      <c r="F27" s="77">
        <f>'6MContinuousBasisBootstrap'!BI27</f>
        <v>2.2699999999999999E-3</v>
      </c>
      <c r="G27" s="64" t="b">
        <f>'6MContinuousBasisBootstrap'!K28</f>
        <v>0</v>
      </c>
      <c r="H27" s="197"/>
      <c r="I27" s="197"/>
      <c r="J27" s="77">
        <f>'6MContinuousBasisBootstrap'!BH27</f>
        <v>2.2546954733358954E-3</v>
      </c>
      <c r="K27" s="201">
        <f>'6MContinuousBasisBootstrap'!BJ27</f>
        <v>-0.15304526664104529</v>
      </c>
      <c r="L27" s="216">
        <f>'6MContinuousBasisBootstrap'!AC27</f>
        <v>1.0000226878835454</v>
      </c>
      <c r="N27" s="64" t="str">
        <f>'3MContinuousBasisBootstrap'!BB27</f>
        <v>EURSWAP3M_5Y</v>
      </c>
      <c r="O27" s="77">
        <f>'3MContinuousBasisBootstrap'!BG27</f>
        <v>-1.1200000000000001E-3</v>
      </c>
      <c r="P27" s="64" t="b">
        <f>'3MContinuousBasisBootstrap'!K28</f>
        <v>1</v>
      </c>
      <c r="Q27" s="197"/>
      <c r="R27" s="197"/>
      <c r="S27" s="77">
        <f>'3MContinuousBasisBootstrap'!$BF27</f>
        <v>-1.1141275325629238E-3</v>
      </c>
      <c r="T27" s="201">
        <f>'3MContinuousBasisBootstrap'!$BH27</f>
        <v>5.8724674370763244E-2</v>
      </c>
      <c r="U27" s="216">
        <f>'3MContinuousBasisBootstrap'!AC28</f>
        <v>0.99996427442597291</v>
      </c>
      <c r="W27" s="64" t="str">
        <f>'12MContinuousBasisBootstrap'!BB27</f>
        <v>EURBASISSWAP12M_12Y</v>
      </c>
      <c r="X27" s="77">
        <f>'12MContinuousBasisBootstrap'!BG27</f>
        <v>7.980000000000001E-3</v>
      </c>
      <c r="Y27" s="64" t="b">
        <f>'3MContinuousBasisBootstrap'!K28</f>
        <v>1</v>
      </c>
      <c r="Z27" s="197"/>
      <c r="AA27" s="197"/>
      <c r="AB27" s="77">
        <f>'12MContinuousBasisBootstrap'!$BF27</f>
        <v>8.055593681826E-3</v>
      </c>
      <c r="AC27" s="201">
        <f>'12MContinuousBasisBootstrap'!$BH27</f>
        <v>0.75593681825998971</v>
      </c>
      <c r="AD27" s="214">
        <f>'12MContinuousBasisBootstrap'!AC28</f>
        <v>0.99982367684431439</v>
      </c>
      <c r="AF27" s="64" t="str">
        <f>'1MContinuousBasisBootstrap'!BB27</f>
        <v>EURSWAP1M_20Y</v>
      </c>
      <c r="AG27" s="77">
        <f>'1MContinuousBasisBootstrap'!BG27</f>
        <v>7.6500000000000005E-3</v>
      </c>
      <c r="AH27" s="64" t="b">
        <f>'1MContinuousBasisBootstrap'!K28</f>
        <v>1</v>
      </c>
      <c r="AI27" s="197"/>
      <c r="AJ27" s="197"/>
      <c r="AK27" s="77">
        <f>'1MContinuousBasisBootstrap'!$BF27</f>
        <v>7.6599357750545766E-3</v>
      </c>
      <c r="AL27" s="201">
        <f>'1MContinuousBasisBootstrap'!$BH27</f>
        <v>9.9357750545760529E-2</v>
      </c>
      <c r="AM27" s="64">
        <f>'1MContinuousBasisBootstrap'!AC28</f>
        <v>1.0002586166842109</v>
      </c>
    </row>
    <row r="28" spans="2:39">
      <c r="E28" s="64" t="str">
        <f>'6MContinuousBasisBootstrap'!BD28</f>
        <v>EURSWAP6M_8Y</v>
      </c>
      <c r="F28" s="77">
        <f>'6MContinuousBasisBootstrap'!BI28</f>
        <v>3.3499999999999997E-3</v>
      </c>
      <c r="G28" s="64" t="b">
        <f>'6MContinuousBasisBootstrap'!K29</f>
        <v>1</v>
      </c>
      <c r="H28" s="197"/>
      <c r="I28" s="197"/>
      <c r="J28" s="77">
        <f>'6MContinuousBasisBootstrap'!BH28</f>
        <v>3.3420418302356498E-3</v>
      </c>
      <c r="K28" s="201">
        <f>'6MContinuousBasisBootstrap'!BJ28</f>
        <v>-7.9581697643498969E-2</v>
      </c>
      <c r="L28" s="216">
        <f>'6MContinuousBasisBootstrap'!AC28</f>
        <v>1.000029551272541</v>
      </c>
      <c r="N28" s="64" t="str">
        <f>'3MContinuousBasisBootstrap'!BB28</f>
        <v>EURSWAP3M_6Y</v>
      </c>
      <c r="O28" s="77">
        <f>'3MContinuousBasisBootstrap'!BG28</f>
        <v>-8.9999999999999979E-5</v>
      </c>
      <c r="P28" s="64" t="b">
        <f>'3MContinuousBasisBootstrap'!K29</f>
        <v>1</v>
      </c>
      <c r="Q28" s="197"/>
      <c r="R28" s="197"/>
      <c r="S28" s="77">
        <f>'3MContinuousBasisBootstrap'!$BF28</f>
        <v>-8.1254711845822161E-5</v>
      </c>
      <c r="T28" s="201">
        <f>'3MContinuousBasisBootstrap'!$BH28</f>
        <v>8.7452881541778174E-2</v>
      </c>
      <c r="U28" s="216">
        <f>'3MContinuousBasisBootstrap'!AC29</f>
        <v>0.99978047001424009</v>
      </c>
      <c r="W28" s="64" t="str">
        <f>'12MContinuousBasisBootstrap'!BB28</f>
        <v>EURBASISSWAP12M_15Y</v>
      </c>
      <c r="X28" s="77">
        <f>'12MContinuousBasisBootstrap'!BG28</f>
        <v>9.4000000000000004E-3</v>
      </c>
      <c r="Y28" s="64" t="b">
        <f>'3MContinuousBasisBootstrap'!K29</f>
        <v>1</v>
      </c>
      <c r="Z28" s="197"/>
      <c r="AA28" s="197"/>
      <c r="AB28" s="77">
        <f>'12MContinuousBasisBootstrap'!$BF28</f>
        <v>9.4651104376083199E-3</v>
      </c>
      <c r="AC28" s="201">
        <f>'12MContinuousBasisBootstrap'!$BH28</f>
        <v>0.65110437608319538</v>
      </c>
      <c r="AD28" s="214">
        <f>'12MContinuousBasisBootstrap'!AC29</f>
        <v>1.000051780606755</v>
      </c>
      <c r="AF28" s="64" t="str">
        <f>'1MContinuousBasisBootstrap'!BB28</f>
        <v>EURSWAP1M_25Y</v>
      </c>
      <c r="AG28" s="77">
        <f>'1MContinuousBasisBootstrap'!BG28</f>
        <v>8.2000000000000007E-3</v>
      </c>
      <c r="AH28" s="64" t="b">
        <f>'1MContinuousBasisBootstrap'!K29</f>
        <v>1</v>
      </c>
      <c r="AI28" s="197"/>
      <c r="AJ28" s="197"/>
      <c r="AK28" s="77">
        <f>'1MContinuousBasisBootstrap'!$BF28</f>
        <v>8.2080370847250009E-3</v>
      </c>
      <c r="AL28" s="201">
        <f>'1MContinuousBasisBootstrap'!$BH28</f>
        <v>8.0370847250002542E-2</v>
      </c>
      <c r="AM28" s="64">
        <f>'1MContinuousBasisBootstrap'!AC29</f>
        <v>1.0000083795616947</v>
      </c>
    </row>
    <row r="29" spans="2:39">
      <c r="E29" s="64" t="str">
        <f>'6MContinuousBasisBootstrap'!BD29</f>
        <v>EURSWAP6M_9Y</v>
      </c>
      <c r="F29" s="77">
        <f>'6MContinuousBasisBootstrap'!BI29</f>
        <v>4.3600000000000002E-3</v>
      </c>
      <c r="G29" s="64" t="b">
        <f>'6MContinuousBasisBootstrap'!K30</f>
        <v>1</v>
      </c>
      <c r="H29" s="197"/>
      <c r="I29" s="197"/>
      <c r="J29" s="77">
        <f>'6MContinuousBasisBootstrap'!BH29</f>
        <v>4.3606238415434045E-3</v>
      </c>
      <c r="K29" s="201">
        <f>'6MContinuousBasisBootstrap'!BJ29</f>
        <v>6.2384154340434927E-3</v>
      </c>
      <c r="L29" s="216">
        <f>'6MContinuousBasisBootstrap'!AC29</f>
        <v>1.0001054222598837</v>
      </c>
      <c r="N29" s="64" t="str">
        <f>'3MContinuousBasisBootstrap'!BB29</f>
        <v>EURSWAP3M_7Y</v>
      </c>
      <c r="O29" s="77">
        <f>'3MContinuousBasisBootstrap'!BG29</f>
        <v>1.0200000000000001E-3</v>
      </c>
      <c r="P29" s="64" t="b">
        <f>'3MContinuousBasisBootstrap'!K30</f>
        <v>1</v>
      </c>
      <c r="Q29" s="197"/>
      <c r="R29" s="197"/>
      <c r="S29" s="77">
        <f>'3MContinuousBasisBootstrap'!$BF29</f>
        <v>1.0128492330697422E-3</v>
      </c>
      <c r="T29" s="201">
        <f>'3MContinuousBasisBootstrap'!$BH29</f>
        <v>-7.1507669302578375E-2</v>
      </c>
      <c r="U29" s="216">
        <f>'3MContinuousBasisBootstrap'!AC30</f>
        <v>0.99960438644435334</v>
      </c>
      <c r="W29" s="64" t="str">
        <f>'12MContinuousBasisBootstrap'!BB29</f>
        <v>EURBASISSWAP12M_20Y</v>
      </c>
      <c r="X29" s="77">
        <f>'12MContinuousBasisBootstrap'!BG29</f>
        <v>1.0390000000000002E-2</v>
      </c>
      <c r="Y29" s="64" t="b">
        <f>'3MContinuousBasisBootstrap'!K30</f>
        <v>1</v>
      </c>
      <c r="Z29" s="197"/>
      <c r="AA29" s="197"/>
      <c r="AB29" s="77">
        <f>'12MContinuousBasisBootstrap'!$BF29</f>
        <v>1.0452902337548618E-2</v>
      </c>
      <c r="AC29" s="201">
        <f>'12MContinuousBasisBootstrap'!$BH29</f>
        <v>0.62902337548615894</v>
      </c>
      <c r="AD29" s="214">
        <f>'12MContinuousBasisBootstrap'!AC30</f>
        <v>0.99999599787015014</v>
      </c>
      <c r="AF29" s="64" t="str">
        <f>'1MContinuousBasisBootstrap'!BB29</f>
        <v>EURSWAP1M_30Y</v>
      </c>
      <c r="AG29" s="77">
        <f>'1MContinuousBasisBootstrap'!BG29</f>
        <v>8.3499999999999998E-3</v>
      </c>
      <c r="AH29" s="64" t="b">
        <f>'1MContinuousBasisBootstrap'!K30</f>
        <v>1</v>
      </c>
      <c r="AI29" s="197"/>
      <c r="AJ29" s="197"/>
      <c r="AK29" s="77">
        <f>'1MContinuousBasisBootstrap'!$BF29</f>
        <v>8.3495555367759169E-3</v>
      </c>
      <c r="AL29" s="201">
        <f>'1MContinuousBasisBootstrap'!$BH29</f>
        <v>-4.4446322408284167E-3</v>
      </c>
      <c r="AM29" s="64">
        <f>'1MContinuousBasisBootstrap'!AC30</f>
        <v>0.99998551652834078</v>
      </c>
    </row>
    <row r="30" spans="2:39">
      <c r="E30" s="64" t="str">
        <f>'6MContinuousBasisBootstrap'!BD30</f>
        <v>EURSWAP6M_10Y</v>
      </c>
      <c r="F30" s="77">
        <f>'6MContinuousBasisBootstrap'!BI30</f>
        <v>5.2699999999999995E-3</v>
      </c>
      <c r="G30" s="64" t="b">
        <f>'6MContinuousBasisBootstrap'!K31</f>
        <v>1</v>
      </c>
      <c r="H30" s="197"/>
      <c r="I30" s="197"/>
      <c r="J30" s="77">
        <f>'6MContinuousBasisBootstrap'!BH30</f>
        <v>5.2613573600970151E-3</v>
      </c>
      <c r="K30" s="201">
        <f>'6MContinuousBasisBootstrap'!BJ30</f>
        <v>-8.6426399029844447E-2</v>
      </c>
      <c r="L30" s="216">
        <f>'6MContinuousBasisBootstrap'!AC30</f>
        <v>1.0000145190629126</v>
      </c>
      <c r="N30" s="64" t="str">
        <f>'3MContinuousBasisBootstrap'!BB30</f>
        <v>EURSWAP3M_8Y</v>
      </c>
      <c r="O30" s="77">
        <f>'3MContinuousBasisBootstrap'!BG30</f>
        <v>2.1600000000000005E-3</v>
      </c>
      <c r="P30" s="64" t="b">
        <f>'3MContinuousBasisBootstrap'!K31</f>
        <v>1</v>
      </c>
      <c r="Q30" s="197"/>
      <c r="R30" s="197"/>
      <c r="S30" s="77">
        <f>'3MContinuousBasisBootstrap'!$BF30</f>
        <v>2.1309000731763658E-3</v>
      </c>
      <c r="T30" s="201">
        <f>'3MContinuousBasisBootstrap'!$BH30</f>
        <v>-0.29099926823634648</v>
      </c>
      <c r="U30" s="216">
        <f>'3MContinuousBasisBootstrap'!AC31</f>
        <v>0.99924601988637085</v>
      </c>
      <c r="W30" s="64" t="str">
        <f>'12MContinuousBasisBootstrap'!BB30</f>
        <v>EURBASISSWAP12M_25Y</v>
      </c>
      <c r="X30" s="77">
        <f>'12MContinuousBasisBootstrap'!BG30</f>
        <v>1.06E-2</v>
      </c>
      <c r="Y30" s="64" t="b">
        <f>'3MContinuousBasisBootstrap'!K31</f>
        <v>1</v>
      </c>
      <c r="Z30" s="197"/>
      <c r="AA30" s="197"/>
      <c r="AB30" s="77">
        <f>'12MContinuousBasisBootstrap'!$BF30</f>
        <v>1.0635886755840672E-2</v>
      </c>
      <c r="AC30" s="201">
        <f>'12MContinuousBasisBootstrap'!$BH30</f>
        <v>0.35886755840671902</v>
      </c>
      <c r="AD30" s="214">
        <f>'12MContinuousBasisBootstrap'!AC31</f>
        <v>0.99973027861538688</v>
      </c>
      <c r="AF30" s="64" t="str">
        <f>'1MContinuousBasisBootstrap'!BB30</f>
        <v>EURSWAP1M_40Y</v>
      </c>
      <c r="AG30" s="77">
        <f>'1MContinuousBasisBootstrap'!BG30</f>
        <v>8.369999999999999E-3</v>
      </c>
      <c r="AH30" s="64" t="b">
        <f>'1MContinuousBasisBootstrap'!K31</f>
        <v>1</v>
      </c>
      <c r="AI30" s="197"/>
      <c r="AJ30" s="197"/>
      <c r="AK30" s="77">
        <f>'1MContinuousBasisBootstrap'!$BF30</f>
        <v>8.3691588266552007E-3</v>
      </c>
      <c r="AL30" s="201">
        <f>'1MContinuousBasisBootstrap'!$BH30</f>
        <v>-8.4117334479827388E-3</v>
      </c>
      <c r="AM30" s="64">
        <f>'1MContinuousBasisBootstrap'!AC31</f>
        <v>1.0007664583264329</v>
      </c>
    </row>
    <row r="31" spans="2:39">
      <c r="E31" s="64" t="str">
        <f>'6MContinuousBasisBootstrap'!BD31</f>
        <v>EURSWAP6M_11Y</v>
      </c>
      <c r="F31" s="77">
        <f>'6MContinuousBasisBootstrap'!BI31</f>
        <v>6.0899999999999999E-3</v>
      </c>
      <c r="G31" s="64" t="b">
        <f>'6MContinuousBasisBootstrap'!K32</f>
        <v>1</v>
      </c>
      <c r="H31" s="197"/>
      <c r="I31" s="197"/>
      <c r="J31" s="77">
        <f>'6MContinuousBasisBootstrap'!BH31</f>
        <v>6.0784258628515898E-3</v>
      </c>
      <c r="K31" s="201">
        <f>'6MContinuousBasisBootstrap'!BJ31</f>
        <v>-0.11574137148410123</v>
      </c>
      <c r="L31" s="216">
        <f>'6MContinuousBasisBootstrap'!AC31</f>
        <v>0.99978512769927763</v>
      </c>
      <c r="N31" s="64" t="str">
        <f>'3MContinuousBasisBootstrap'!BB31</f>
        <v>EURSWAP3M_9Y</v>
      </c>
      <c r="O31" s="77">
        <f>'3MContinuousBasisBootstrap'!BG31</f>
        <v>3.2299999999999994E-3</v>
      </c>
      <c r="P31" s="64" t="b">
        <f>'3MContinuousBasisBootstrap'!K32</f>
        <v>1</v>
      </c>
      <c r="Q31" s="197"/>
      <c r="R31" s="197"/>
      <c r="S31" s="77">
        <f>'3MContinuousBasisBootstrap'!$BF31</f>
        <v>3.1847575271224736E-3</v>
      </c>
      <c r="T31" s="201">
        <f>'3MContinuousBasisBootstrap'!$BH31</f>
        <v>-0.45242472877525791</v>
      </c>
      <c r="U31" s="216">
        <f>'3MContinuousBasisBootstrap'!AC32</f>
        <v>0.99902570815184977</v>
      </c>
      <c r="W31" s="64" t="str">
        <f>'12MContinuousBasisBootstrap'!BB31</f>
        <v>EURBASISSWAP12M_30Y</v>
      </c>
      <c r="X31" s="77">
        <f>'12MContinuousBasisBootstrap'!BG31</f>
        <v>1.0500000000000001E-2</v>
      </c>
      <c r="Y31" s="64" t="b">
        <f>'3MContinuousBasisBootstrap'!K32</f>
        <v>1</v>
      </c>
      <c r="Z31" s="197"/>
      <c r="AA31" s="197"/>
      <c r="AB31" s="77">
        <f>'12MContinuousBasisBootstrap'!$BF31</f>
        <v>1.0508701634464069E-2</v>
      </c>
      <c r="AC31" s="201">
        <f>'12MContinuousBasisBootstrap'!$BH31</f>
        <v>8.7016344640679366E-2</v>
      </c>
      <c r="AD31" s="214">
        <f>'12MContinuousBasisBootstrap'!AC32</f>
        <v>0.99980422013993997</v>
      </c>
      <c r="AF31" s="64" t="str">
        <f>'1MContinuousBasisBootstrap'!BB31</f>
        <v>EURSWAP1M_50Y</v>
      </c>
      <c r="AG31" s="77">
        <f>'1MContinuousBasisBootstrap'!BG31</f>
        <v>7.8900000000000012E-3</v>
      </c>
      <c r="AH31" s="64" t="b">
        <f>'1MContinuousBasisBootstrap'!K32</f>
        <v>1</v>
      </c>
      <c r="AI31" s="197"/>
      <c r="AJ31" s="197"/>
      <c r="AK31" s="77">
        <f>'1MContinuousBasisBootstrap'!$BF31</f>
        <v>7.9023788344322766E-3</v>
      </c>
      <c r="AL31" s="201">
        <f>'1MContinuousBasisBootstrap'!$BH31</f>
        <v>0.12378834432275401</v>
      </c>
      <c r="AM31" s="64">
        <f>'1MContinuousBasisBootstrap'!AC32</f>
        <v>0.99923092160444715</v>
      </c>
    </row>
    <row r="32" spans="2:39">
      <c r="E32" s="64" t="str">
        <f>'6MContinuousBasisBootstrap'!BD32</f>
        <v>EURSWAP6M_12Y</v>
      </c>
      <c r="F32" s="77">
        <f>'6MContinuousBasisBootstrap'!BI32</f>
        <v>6.8100000000000001E-3</v>
      </c>
      <c r="G32" s="64" t="b">
        <f>'6MContinuousBasisBootstrap'!K33</f>
        <v>1</v>
      </c>
      <c r="H32" s="197"/>
      <c r="I32" s="197"/>
      <c r="J32" s="77">
        <f>'6MContinuousBasisBootstrap'!BH32</f>
        <v>6.7828726131483304E-3</v>
      </c>
      <c r="K32" s="201">
        <f>'6MContinuousBasisBootstrap'!BJ32</f>
        <v>-0.27127386851669677</v>
      </c>
      <c r="L32" s="216">
        <f>'6MContinuousBasisBootstrap'!AC32</f>
        <v>0.99985337544959485</v>
      </c>
      <c r="N32" s="64" t="str">
        <f>'3MContinuousBasisBootstrap'!BB32</f>
        <v>EURSWAP3M_10Y</v>
      </c>
      <c r="O32" s="77">
        <f>'3MContinuousBasisBootstrap'!BG32</f>
        <v>4.2000000000000006E-3</v>
      </c>
      <c r="P32" s="64" t="b">
        <f>'3MContinuousBasisBootstrap'!K33</f>
        <v>1</v>
      </c>
      <c r="Q32" s="197"/>
      <c r="R32" s="197"/>
      <c r="S32" s="77">
        <f>'3MContinuousBasisBootstrap'!$BF32</f>
        <v>4.1240450770559647E-3</v>
      </c>
      <c r="T32" s="201">
        <f>'3MContinuousBasisBootstrap'!$BH32</f>
        <v>-0.75954922944035907</v>
      </c>
      <c r="U32" s="216">
        <f>'3MContinuousBasisBootstrap'!AC33</f>
        <v>0.99863023409642371</v>
      </c>
      <c r="W32" s="64" t="str">
        <f>'12MContinuousBasisBootstrap'!BB32</f>
        <v>EURBASISSWAP12M_40Y</v>
      </c>
      <c r="X32" s="77">
        <f>'12MContinuousBasisBootstrap'!BG32</f>
        <v>1.0189999999999999E-2</v>
      </c>
      <c r="Y32" s="64" t="b">
        <f>'3MContinuousBasisBootstrap'!K33</f>
        <v>1</v>
      </c>
      <c r="Z32" s="197"/>
      <c r="AA32" s="197"/>
      <c r="AB32" s="77">
        <f>'12MContinuousBasisBootstrap'!$BF32</f>
        <v>1.0173039537061787E-2</v>
      </c>
      <c r="AC32" s="201">
        <f>'12MContinuousBasisBootstrap'!$BH32</f>
        <v>-0.16960462938211962</v>
      </c>
      <c r="AD32" s="214">
        <f>'12MContinuousBasisBootstrap'!AC33</f>
        <v>0.9999099733449458</v>
      </c>
      <c r="AF32" s="65" t="str">
        <f>'1MContinuousBasisBootstrap'!BB32</f>
        <v>EURSWAP1M_60Y</v>
      </c>
      <c r="AG32" s="81">
        <f>'1MContinuousBasisBootstrap'!BG32</f>
        <v>7.7499999999999991E-3</v>
      </c>
      <c r="AH32" s="65" t="b">
        <f>'1MContinuousBasisBootstrap'!K33</f>
        <v>0</v>
      </c>
      <c r="AI32" s="197"/>
      <c r="AJ32" s="197"/>
      <c r="AK32" s="81">
        <f>'1MContinuousBasisBootstrap'!$BF32</f>
        <v>7.7397075286456726E-3</v>
      </c>
      <c r="AL32" s="202">
        <f>'1MContinuousBasisBootstrap'!$BH32</f>
        <v>-0.10292471354326517</v>
      </c>
      <c r="AM32" s="65" t="e">
        <f>'1MContinuousBasisBootstrap'!AC33</f>
        <v>#N/A</v>
      </c>
    </row>
    <row r="33" spans="5:30">
      <c r="E33" s="64" t="str">
        <f>'6MContinuousBasisBootstrap'!BD33</f>
        <v>EURSWAP6M_13Y</v>
      </c>
      <c r="F33" s="77">
        <f>'6MContinuousBasisBootstrap'!BI33</f>
        <v>7.4300000000000008E-3</v>
      </c>
      <c r="G33" s="64" t="b">
        <f>'6MContinuousBasisBootstrap'!K34</f>
        <v>1</v>
      </c>
      <c r="H33" s="197"/>
      <c r="I33" s="197"/>
      <c r="J33" s="77">
        <f>'6MContinuousBasisBootstrap'!BH33</f>
        <v>7.3858810450986613E-3</v>
      </c>
      <c r="K33" s="201">
        <f>'6MContinuousBasisBootstrap'!BJ33</f>
        <v>-0.44118954901339535</v>
      </c>
      <c r="L33" s="216">
        <f>'6MContinuousBasisBootstrap'!AC33</f>
        <v>0.99990031366839249</v>
      </c>
      <c r="N33" s="64" t="str">
        <f>'3MContinuousBasisBootstrap'!BB33</f>
        <v>EURSWAP3M_11Y</v>
      </c>
      <c r="O33" s="77">
        <f>'3MContinuousBasisBootstrap'!BG33</f>
        <v>5.0699999999999999E-3</v>
      </c>
      <c r="P33" s="64" t="b">
        <f>'3MContinuousBasisBootstrap'!K34</f>
        <v>1</v>
      </c>
      <c r="Q33" s="197"/>
      <c r="R33" s="197"/>
      <c r="S33" s="77">
        <f>'3MContinuousBasisBootstrap'!$BF33</f>
        <v>4.9812303330131601E-3</v>
      </c>
      <c r="T33" s="201">
        <f>'3MContinuousBasisBootstrap'!$BH33</f>
        <v>-0.88769666986839724</v>
      </c>
      <c r="U33" s="216">
        <f>'3MContinuousBasisBootstrap'!AC34</f>
        <v>0.99790827367268642</v>
      </c>
      <c r="W33" s="64" t="str">
        <f>'12MContinuousBasisBootstrap'!BB33</f>
        <v>EURBASISSWAP12M_50Y</v>
      </c>
      <c r="X33" s="77">
        <f>'12MContinuousBasisBootstrap'!BG33</f>
        <v>9.5100000000000011E-3</v>
      </c>
      <c r="Y33" s="64" t="b">
        <f>'3MContinuousBasisBootstrap'!K34</f>
        <v>1</v>
      </c>
      <c r="Z33" s="197"/>
      <c r="AA33" s="197"/>
      <c r="AB33" s="77">
        <f>'12MContinuousBasisBootstrap'!$BF33</f>
        <v>9.4845921157312042E-3</v>
      </c>
      <c r="AC33" s="201">
        <f>'12MContinuousBasisBootstrap'!$BH33</f>
        <v>-0.25407884268796932</v>
      </c>
      <c r="AD33" s="214">
        <f>'12MContinuousBasisBootstrap'!AC34</f>
        <v>1.0001220462566409</v>
      </c>
    </row>
    <row r="34" spans="5:30">
      <c r="E34" s="64" t="str">
        <f>'6MContinuousBasisBootstrap'!BD34</f>
        <v>EURSWAP6M_14Y</v>
      </c>
      <c r="F34" s="77">
        <f>'6MContinuousBasisBootstrap'!BI34</f>
        <v>7.9500000000000005E-3</v>
      </c>
      <c r="G34" s="64" t="b">
        <f>'6MContinuousBasisBootstrap'!K35</f>
        <v>1</v>
      </c>
      <c r="H34" s="197"/>
      <c r="I34" s="197"/>
      <c r="J34" s="77">
        <f>'6MContinuousBasisBootstrap'!BH34</f>
        <v>7.900878930620912E-3</v>
      </c>
      <c r="K34" s="201">
        <f>'6MContinuousBasisBootstrap'!BJ34</f>
        <v>-0.49121069379088472</v>
      </c>
      <c r="L34" s="216">
        <f>'6MContinuousBasisBootstrap'!AC34</f>
        <v>0.99994421183702531</v>
      </c>
      <c r="N34" s="64" t="str">
        <f>'3MContinuousBasisBootstrap'!BB34</f>
        <v>EURSWAP3M_12Y</v>
      </c>
      <c r="O34" s="77">
        <f>'3MContinuousBasisBootstrap'!BG34</f>
        <v>5.8399999999999997E-3</v>
      </c>
      <c r="P34" s="64" t="b">
        <f>'3MContinuousBasisBootstrap'!K35</f>
        <v>1</v>
      </c>
      <c r="Q34" s="197"/>
      <c r="R34" s="197"/>
      <c r="S34" s="77">
        <f>'3MContinuousBasisBootstrap'!$BF34</f>
        <v>5.726582196173462E-3</v>
      </c>
      <c r="T34" s="201">
        <f>'3MContinuousBasisBootstrap'!$BH34</f>
        <v>-1.1341780382653766</v>
      </c>
      <c r="U34" s="216">
        <f>'3MContinuousBasisBootstrap'!AC35</f>
        <v>0.99817356288920012</v>
      </c>
      <c r="W34" s="65" t="str">
        <f>'12MContinuousBasisBootstrap'!BB34</f>
        <v>EURBASISSWAP12M_60Y</v>
      </c>
      <c r="X34" s="81">
        <f>'12MContinuousBasisBootstrap'!BG34</f>
        <v>9.219999999999999E-3</v>
      </c>
      <c r="Y34" s="65" t="b">
        <f>'3MContinuousBasisBootstrap'!K35</f>
        <v>1</v>
      </c>
      <c r="Z34" s="197"/>
      <c r="AA34" s="197"/>
      <c r="AB34" s="81">
        <f>'12MContinuousBasisBootstrap'!$BF34</f>
        <v>9.1709386836914646E-3</v>
      </c>
      <c r="AC34" s="202">
        <f>'12MContinuousBasisBootstrap'!$BH34</f>
        <v>-0.49061316308534469</v>
      </c>
      <c r="AD34" s="214">
        <f>'12MContinuousBasisBootstrap'!AC35</f>
        <v>1.0004456934701056</v>
      </c>
    </row>
    <row r="35" spans="5:30">
      <c r="E35" s="64" t="str">
        <f>'6MContinuousBasisBootstrap'!BD35</f>
        <v>EURSWAP6M_15Y</v>
      </c>
      <c r="F35" s="77">
        <f>'6MContinuousBasisBootstrap'!BI35</f>
        <v>8.3800000000000003E-3</v>
      </c>
      <c r="G35" s="64" t="b">
        <f>'6MContinuousBasisBootstrap'!K36</f>
        <v>1</v>
      </c>
      <c r="H35" s="197"/>
      <c r="I35" s="197"/>
      <c r="J35" s="77">
        <f>'6MContinuousBasisBootstrap'!BH35</f>
        <v>8.3298649105471578E-3</v>
      </c>
      <c r="K35" s="201">
        <f>'6MContinuousBasisBootstrap'!BJ35</f>
        <v>-0.50135089452842463</v>
      </c>
      <c r="L35" s="216">
        <f>'6MContinuousBasisBootstrap'!AC35</f>
        <v>1.000014445004576</v>
      </c>
      <c r="N35" s="64" t="str">
        <f>'3MContinuousBasisBootstrap'!BB35</f>
        <v>EURSWAP3M_15Y</v>
      </c>
      <c r="O35" s="77">
        <f>'3MContinuousBasisBootstrap'!BG35</f>
        <v>7.5300000000000002E-3</v>
      </c>
      <c r="P35" s="64" t="b">
        <f>'3MContinuousBasisBootstrap'!K36</f>
        <v>0</v>
      </c>
      <c r="Q35" s="197"/>
      <c r="R35" s="197"/>
      <c r="S35" s="77">
        <f>'3MContinuousBasisBootstrap'!$BF35</f>
        <v>7.3920886396307006E-3</v>
      </c>
      <c r="T35" s="201">
        <f>'3MContinuousBasisBootstrap'!$BH35</f>
        <v>-1.3791136036929961</v>
      </c>
      <c r="U35" s="216">
        <f>'3MContinuousBasisBootstrap'!AC36</f>
        <v>0.99876665180475255</v>
      </c>
    </row>
    <row r="36" spans="5:30">
      <c r="E36" s="64" t="str">
        <f>'6MContinuousBasisBootstrap'!BD36</f>
        <v>EURSWAP6M_16Y</v>
      </c>
      <c r="F36" s="77">
        <f>'6MContinuousBasisBootstrap'!BI36</f>
        <v>8.7299999999999999E-3</v>
      </c>
      <c r="G36" s="64" t="b">
        <f>'6MContinuousBasisBootstrap'!K37</f>
        <v>0</v>
      </c>
      <c r="H36" s="197"/>
      <c r="I36" s="197"/>
      <c r="J36" s="77">
        <f>'6MContinuousBasisBootstrap'!BH36</f>
        <v>8.6774262155697116E-3</v>
      </c>
      <c r="K36" s="201">
        <f>'6MContinuousBasisBootstrap'!BJ36</f>
        <v>-0.52573784430288284</v>
      </c>
      <c r="L36" s="216">
        <f>'6MContinuousBasisBootstrap'!AC36</f>
        <v>0.99992062221794675</v>
      </c>
      <c r="N36" s="64" t="str">
        <f>'3MContinuousBasisBootstrap'!BB36</f>
        <v>EURSWAP3M_20Y</v>
      </c>
      <c r="O36" s="77">
        <f>'3MContinuousBasisBootstrap'!BG36</f>
        <v>8.8299999999999993E-3</v>
      </c>
      <c r="P36" s="64" t="b">
        <f>'3MContinuousBasisBootstrap'!K37</f>
        <v>1</v>
      </c>
      <c r="Q36" s="197"/>
      <c r="R36" s="197"/>
      <c r="S36" s="77">
        <f>'3MContinuousBasisBootstrap'!$BF36</f>
        <v>8.7360942950341636E-3</v>
      </c>
      <c r="T36" s="201">
        <f>'3MContinuousBasisBootstrap'!$BH36</f>
        <v>-0.93905704965835735</v>
      </c>
      <c r="U36" s="216">
        <f>'3MContinuousBasisBootstrap'!AC37</f>
        <v>0.99945998053389529</v>
      </c>
    </row>
    <row r="37" spans="5:30">
      <c r="E37" s="64" t="str">
        <f>'6MContinuousBasisBootstrap'!BD37</f>
        <v>EURSWAP6M_17Y</v>
      </c>
      <c r="F37" s="77">
        <f>'6MContinuousBasisBootstrap'!BI37</f>
        <v>9.0100000000000006E-3</v>
      </c>
      <c r="G37" s="64" t="b">
        <f>'6MContinuousBasisBootstrap'!K38</f>
        <v>1</v>
      </c>
      <c r="H37" s="197"/>
      <c r="I37" s="197"/>
      <c r="J37" s="77">
        <f>'6MContinuousBasisBootstrap'!BH37</f>
        <v>8.9604413424544289E-3</v>
      </c>
      <c r="K37" s="201">
        <f>'6MContinuousBasisBootstrap'!BJ37</f>
        <v>-0.49558657545571705</v>
      </c>
      <c r="L37" s="216">
        <f>'6MContinuousBasisBootstrap'!AC37</f>
        <v>0.99987893554354423</v>
      </c>
      <c r="N37" s="64" t="str">
        <f>'3MContinuousBasisBootstrap'!BB37</f>
        <v>EURSWAP3M_25Y</v>
      </c>
      <c r="O37" s="77">
        <f>'3MContinuousBasisBootstrap'!BG37</f>
        <v>9.2399999999999999E-3</v>
      </c>
      <c r="P37" s="64" t="b">
        <f>'3MContinuousBasisBootstrap'!K38</f>
        <v>1</v>
      </c>
      <c r="Q37" s="197"/>
      <c r="R37" s="197"/>
      <c r="S37" s="77">
        <f>'3MContinuousBasisBootstrap'!$BF37</f>
        <v>9.1841953189040343E-3</v>
      </c>
      <c r="T37" s="201">
        <f>'3MContinuousBasisBootstrap'!$BH37</f>
        <v>-0.55804681095965658</v>
      </c>
      <c r="U37" s="216">
        <f>'3MContinuousBasisBootstrap'!AC38</f>
        <v>1.0016706410798171</v>
      </c>
    </row>
    <row r="38" spans="5:30">
      <c r="E38" s="64" t="str">
        <f>'6MContinuousBasisBootstrap'!BD38</f>
        <v>EURSWAP6M_18Y</v>
      </c>
      <c r="F38" s="77">
        <f>'6MContinuousBasisBootstrap'!BI38</f>
        <v>9.219999999999999E-3</v>
      </c>
      <c r="G38" s="64" t="b">
        <f>'6MContinuousBasisBootstrap'!K39</f>
        <v>0</v>
      </c>
      <c r="H38" s="197"/>
      <c r="I38" s="197"/>
      <c r="J38" s="77">
        <f>'6MContinuousBasisBootstrap'!BH38</f>
        <v>9.1838966882165831E-3</v>
      </c>
      <c r="K38" s="201">
        <f>'6MContinuousBasisBootstrap'!BJ38</f>
        <v>-0.36103311783415926</v>
      </c>
      <c r="L38" s="216">
        <f>'6MContinuousBasisBootstrap'!AC38</f>
        <v>0.99967389675812812</v>
      </c>
      <c r="N38" s="64" t="str">
        <f>'3MContinuousBasisBootstrap'!BB38</f>
        <v>EURSWAP3M_30Y</v>
      </c>
      <c r="O38" s="77">
        <f>'3MContinuousBasisBootstrap'!BG38</f>
        <v>9.2800000000000001E-3</v>
      </c>
      <c r="P38" s="64" t="b">
        <f>'3MContinuousBasisBootstrap'!K39</f>
        <v>1</v>
      </c>
      <c r="Q38" s="197"/>
      <c r="R38" s="197"/>
      <c r="S38" s="77">
        <f>'3MContinuousBasisBootstrap'!$BF38</f>
        <v>9.2526105948602042E-3</v>
      </c>
      <c r="T38" s="201">
        <f>'3MContinuousBasisBootstrap'!$BH38</f>
        <v>-0.27389405139795903</v>
      </c>
      <c r="U38" s="216">
        <f>'3MContinuousBasisBootstrap'!AC39</f>
        <v>1.0051238732206731</v>
      </c>
    </row>
    <row r="39" spans="5:30">
      <c r="E39" s="64" t="str">
        <f>'6MContinuousBasisBootstrap'!BD39</f>
        <v>EURSWAP6M_19Y</v>
      </c>
      <c r="F39" s="77">
        <f>'6MContinuousBasisBootstrap'!BI39</f>
        <v>9.389999999999999E-3</v>
      </c>
      <c r="G39" s="64" t="b">
        <f>'6MContinuousBasisBootstrap'!K40</f>
        <v>0</v>
      </c>
      <c r="H39" s="197"/>
      <c r="I39" s="197"/>
      <c r="J39" s="77">
        <f>'6MContinuousBasisBootstrap'!BH39</f>
        <v>9.3623126036623035E-3</v>
      </c>
      <c r="K39" s="201">
        <f>'6MContinuousBasisBootstrap'!BJ39</f>
        <v>-0.27687396337695502</v>
      </c>
      <c r="L39" s="216">
        <f>'6MContinuousBasisBootstrap'!AC39</f>
        <v>0.99941630061779096</v>
      </c>
      <c r="N39" s="64" t="str">
        <f>'3MContinuousBasisBootstrap'!BB39</f>
        <v>EURSWAP3M_40Y</v>
      </c>
      <c r="O39" s="77">
        <f>'3MContinuousBasisBootstrap'!BG39</f>
        <v>9.1500000000000001E-3</v>
      </c>
      <c r="P39" s="64" t="b">
        <f>'3MContinuousBasisBootstrap'!K40</f>
        <v>1</v>
      </c>
      <c r="Q39" s="197"/>
      <c r="R39" s="197"/>
      <c r="S39" s="77">
        <f>'3MContinuousBasisBootstrap'!$BF39</f>
        <v>9.1760631800348238E-3</v>
      </c>
      <c r="T39" s="201">
        <f>'3MContinuousBasisBootstrap'!$BH39</f>
        <v>0.26063180034823635</v>
      </c>
      <c r="U39" s="216">
        <f>'3MContinuousBasisBootstrap'!AC40</f>
        <v>1.0064032032515986</v>
      </c>
    </row>
    <row r="40" spans="5:30">
      <c r="E40" s="64" t="str">
        <f>'6MContinuousBasisBootstrap'!BD40</f>
        <v>EURSWAP6M_20Y</v>
      </c>
      <c r="F40" s="77">
        <f>'6MContinuousBasisBootstrap'!BI40</f>
        <v>9.5200000000000007E-3</v>
      </c>
      <c r="G40" s="64" t="b">
        <f>'6MContinuousBasisBootstrap'!K41</f>
        <v>1</v>
      </c>
      <c r="H40" s="197"/>
      <c r="I40" s="197"/>
      <c r="J40" s="77">
        <f>'6MContinuousBasisBootstrap'!BH40</f>
        <v>9.503732559281752E-3</v>
      </c>
      <c r="K40" s="201">
        <f>'6MContinuousBasisBootstrap'!BJ40</f>
        <v>-0.16267440718248719</v>
      </c>
      <c r="L40" s="216">
        <f>'6MContinuousBasisBootstrap'!AC40</f>
        <v>0.9992988445512283</v>
      </c>
      <c r="N40" s="64" t="str">
        <f>'3MContinuousBasisBootstrap'!BB40</f>
        <v>EURSWAP3M_50Y</v>
      </c>
      <c r="O40" s="77">
        <f>'3MContinuousBasisBootstrap'!BG40</f>
        <v>8.5699999999999995E-3</v>
      </c>
      <c r="P40" s="64" t="b">
        <f>'3MContinuousBasisBootstrap'!K41</f>
        <v>1</v>
      </c>
      <c r="Q40" s="197"/>
      <c r="R40" s="197"/>
      <c r="S40" s="77">
        <f>'3MContinuousBasisBootstrap'!$BF40</f>
        <v>8.6494060313595609E-3</v>
      </c>
      <c r="T40" s="201">
        <f>'3MContinuousBasisBootstrap'!$BH40</f>
        <v>0.79406031359561391</v>
      </c>
      <c r="U40" s="216" t="e">
        <f>'3MContinuousBasisBootstrap'!AC41</f>
        <v>#N/A</v>
      </c>
    </row>
    <row r="41" spans="5:30">
      <c r="E41" s="64" t="str">
        <f>'6MContinuousBasisBootstrap'!BD41</f>
        <v>EURSWAP6M_21Y</v>
      </c>
      <c r="F41" s="77">
        <f>'6MContinuousBasisBootstrap'!BI41</f>
        <v>9.6200000000000001E-3</v>
      </c>
      <c r="G41" s="64" t="b">
        <f>'6MContinuousBasisBootstrap'!K42</f>
        <v>0</v>
      </c>
      <c r="H41" s="197"/>
      <c r="I41" s="197"/>
      <c r="J41" s="77">
        <f>'6MContinuousBasisBootstrap'!BH41</f>
        <v>9.6151225146637494E-3</v>
      </c>
      <c r="K41" s="201">
        <f>'6MContinuousBasisBootstrap'!BJ41</f>
        <v>-4.8774853362507087E-2</v>
      </c>
      <c r="L41" s="216">
        <f>'6MContinuousBasisBootstrap'!AC41</f>
        <v>0.99923410686714709</v>
      </c>
      <c r="N41" s="65" t="str">
        <f>'3MContinuousBasisBootstrap'!BB41</f>
        <v>EURSWAP3M_60Y</v>
      </c>
      <c r="O41" s="81">
        <f>'3MContinuousBasisBootstrap'!BG41</f>
        <v>8.3599999999999994E-3</v>
      </c>
      <c r="P41" s="65" t="b">
        <f>'3MContinuousBasisBootstrap'!K42</f>
        <v>0</v>
      </c>
      <c r="Q41" s="197"/>
      <c r="R41" s="197"/>
      <c r="S41" s="81">
        <f>'3MContinuousBasisBootstrap'!$BF41</f>
        <v>8.4459881347595713E-3</v>
      </c>
      <c r="T41" s="202">
        <f>'3MContinuousBasisBootstrap'!$BH41</f>
        <v>0.85988134759571944</v>
      </c>
      <c r="U41" s="218" t="e">
        <f>'3MContinuousBasisBootstrap'!AC42</f>
        <v>#N/A</v>
      </c>
    </row>
    <row r="42" spans="5:30">
      <c r="E42" s="64" t="str">
        <f>'6MContinuousBasisBootstrap'!BD42</f>
        <v>EURSWAP6M_22Y</v>
      </c>
      <c r="F42" s="77">
        <f>'6MContinuousBasisBootstrap'!BI42</f>
        <v>9.7000000000000003E-3</v>
      </c>
      <c r="G42" s="64" t="b">
        <f>'6MContinuousBasisBootstrap'!K43</f>
        <v>0</v>
      </c>
      <c r="H42" s="197"/>
      <c r="I42" s="197"/>
      <c r="J42" s="77">
        <f>'6MContinuousBasisBootstrap'!BH42</f>
        <v>9.6982193048490116E-3</v>
      </c>
      <c r="K42" s="201">
        <f>'6MContinuousBasisBootstrap'!BJ42</f>
        <v>-1.7806951509886926E-2</v>
      </c>
      <c r="L42" s="216">
        <f>'6MContinuousBasisBootstrap'!AC42</f>
        <v>0.99914269119430565</v>
      </c>
    </row>
    <row r="43" spans="5:30">
      <c r="E43" s="64" t="str">
        <f>'6MContinuousBasisBootstrap'!BD43</f>
        <v>EURSWAP6M_23Y</v>
      </c>
      <c r="F43" s="77">
        <f>'6MContinuousBasisBootstrap'!BI43</f>
        <v>9.7600000000000013E-3</v>
      </c>
      <c r="G43" s="64" t="b">
        <f>'6MContinuousBasisBootstrap'!K44</f>
        <v>0</v>
      </c>
      <c r="H43" s="197"/>
      <c r="I43" s="197"/>
      <c r="J43" s="77">
        <f>'6MContinuousBasisBootstrap'!BH43</f>
        <v>9.7584571249259705E-3</v>
      </c>
      <c r="K43" s="201">
        <f>'6MContinuousBasisBootstrap'!BJ43</f>
        <v>-1.5428750740308084E-2</v>
      </c>
      <c r="L43" s="216">
        <f>'6MContinuousBasisBootstrap'!AC43</f>
        <v>0.99914581385051537</v>
      </c>
    </row>
    <row r="44" spans="5:30">
      <c r="E44" s="64" t="str">
        <f>'6MContinuousBasisBootstrap'!BD44</f>
        <v>EURSWAP6M_24Y</v>
      </c>
      <c r="F44" s="77">
        <f>'6MContinuousBasisBootstrap'!BI44</f>
        <v>9.7999999999999997E-3</v>
      </c>
      <c r="G44" s="64" t="b">
        <f>'6MContinuousBasisBootstrap'!K45</f>
        <v>0</v>
      </c>
      <c r="H44" s="197"/>
      <c r="I44" s="197"/>
      <c r="J44" s="77">
        <f>'6MContinuousBasisBootstrap'!BH44</f>
        <v>9.7981645558299739E-3</v>
      </c>
      <c r="K44" s="201">
        <f>'6MContinuousBasisBootstrap'!BJ44</f>
        <v>-1.8354441700257906E-2</v>
      </c>
      <c r="L44" s="216">
        <f>'6MContinuousBasisBootstrap'!AC44</f>
        <v>0.99936067557783603</v>
      </c>
    </row>
    <row r="45" spans="5:30">
      <c r="E45" s="64" t="str">
        <f>'6MContinuousBasisBootstrap'!BD45</f>
        <v>EURSWAP6M_25Y</v>
      </c>
      <c r="F45" s="77">
        <f>'6MContinuousBasisBootstrap'!BI45</f>
        <v>9.8300000000000002E-3</v>
      </c>
      <c r="G45" s="64" t="b">
        <f>'6MContinuousBasisBootstrap'!K46</f>
        <v>1</v>
      </c>
      <c r="H45" s="197"/>
      <c r="I45" s="197"/>
      <c r="J45" s="77">
        <f>'6MContinuousBasisBootstrap'!BH45</f>
        <v>9.8213476202294071E-3</v>
      </c>
      <c r="K45" s="201">
        <f>'6MContinuousBasisBootstrap'!BJ45</f>
        <v>-8.6523797705930633E-2</v>
      </c>
      <c r="L45" s="216">
        <f>'6MContinuousBasisBootstrap'!AC45</f>
        <v>0.9995003814629595</v>
      </c>
    </row>
    <row r="46" spans="5:30">
      <c r="E46" s="64" t="str">
        <f>'6MContinuousBasisBootstrap'!BD46</f>
        <v>EURSWAP6M_26Y</v>
      </c>
      <c r="F46" s="77">
        <f>'6MContinuousBasisBootstrap'!BI46</f>
        <v>9.8399999999999998E-3</v>
      </c>
      <c r="G46" s="64" t="b">
        <f>'6MContinuousBasisBootstrap'!K47</f>
        <v>0</v>
      </c>
      <c r="H46" s="197"/>
      <c r="I46" s="197"/>
      <c r="J46" s="77">
        <f>'6MContinuousBasisBootstrap'!BH46</f>
        <v>9.8285735278380512E-3</v>
      </c>
      <c r="K46" s="201">
        <f>'6MContinuousBasisBootstrap'!BJ46</f>
        <v>-0.11426472161948573</v>
      </c>
      <c r="L46" s="216">
        <f>'6MContinuousBasisBootstrap'!AC46</f>
        <v>0.99972510813566196</v>
      </c>
    </row>
    <row r="47" spans="5:30">
      <c r="E47" s="64" t="str">
        <f>'6MContinuousBasisBootstrap'!BD47</f>
        <v>EURSWAP6M_27Y</v>
      </c>
      <c r="F47" s="77">
        <f>'6MContinuousBasisBootstrap'!BI47</f>
        <v>9.8399999999999998E-3</v>
      </c>
      <c r="G47" s="64" t="b">
        <f>'6MContinuousBasisBootstrap'!K48</f>
        <v>0</v>
      </c>
      <c r="H47" s="197"/>
      <c r="I47" s="197"/>
      <c r="J47" s="77">
        <f>'6MContinuousBasisBootstrap'!BH47</f>
        <v>9.8252038007134394E-3</v>
      </c>
      <c r="K47" s="201">
        <f>'6MContinuousBasisBootstrap'!BJ47</f>
        <v>-0.14796199286560424</v>
      </c>
      <c r="L47" s="216">
        <f>'6MContinuousBasisBootstrap'!AC47</f>
        <v>0.99997474957337951</v>
      </c>
    </row>
    <row r="48" spans="5:30">
      <c r="E48" s="64" t="str">
        <f>'6MContinuousBasisBootstrap'!BD48</f>
        <v>EURSWAP6M_28Y</v>
      </c>
      <c r="F48" s="77">
        <f>'6MContinuousBasisBootstrap'!BI48</f>
        <v>9.8300000000000002E-3</v>
      </c>
      <c r="G48" s="64" t="b">
        <f>'6MContinuousBasisBootstrap'!K49</f>
        <v>0</v>
      </c>
      <c r="H48" s="197"/>
      <c r="I48" s="197"/>
      <c r="J48" s="77">
        <f>'6MContinuousBasisBootstrap'!BH48</f>
        <v>9.8154687836813064E-3</v>
      </c>
      <c r="K48" s="201">
        <f>'6MContinuousBasisBootstrap'!BJ48</f>
        <v>-0.14531216318693779</v>
      </c>
      <c r="L48" s="216">
        <f>'6MContinuousBasisBootstrap'!AC48</f>
        <v>1.0000460642114362</v>
      </c>
    </row>
    <row r="49" spans="5:12">
      <c r="E49" s="64" t="str">
        <f>'6MContinuousBasisBootstrap'!BD49</f>
        <v>EURSWAP6M_29Y</v>
      </c>
      <c r="F49" s="77">
        <f>'6MContinuousBasisBootstrap'!BI49</f>
        <v>9.8200000000000006E-3</v>
      </c>
      <c r="G49" s="64" t="b">
        <f>'6MContinuousBasisBootstrap'!K50</f>
        <v>0</v>
      </c>
      <c r="H49" s="197"/>
      <c r="I49" s="197"/>
      <c r="J49" s="77">
        <f>'6MContinuousBasisBootstrap'!BH49</f>
        <v>9.8037039161505465E-3</v>
      </c>
      <c r="K49" s="201">
        <f>'6MContinuousBasisBootstrap'!BJ49</f>
        <v>-0.16296083849454135</v>
      </c>
      <c r="L49" s="216">
        <f>'6MContinuousBasisBootstrap'!AC49</f>
        <v>1.0000504371972274</v>
      </c>
    </row>
    <row r="50" spans="5:12">
      <c r="E50" s="64" t="str">
        <f>'6MContinuousBasisBootstrap'!BD50</f>
        <v>EURSWAP6M_30Y</v>
      </c>
      <c r="F50" s="77">
        <f>'6MContinuousBasisBootstrap'!BI50</f>
        <v>9.7999999999999997E-3</v>
      </c>
      <c r="G50" s="64" t="b">
        <f>'6MContinuousBasisBootstrap'!K51</f>
        <v>1</v>
      </c>
      <c r="H50" s="197"/>
      <c r="I50" s="197"/>
      <c r="J50" s="77">
        <f>'6MContinuousBasisBootstrap'!BH50</f>
        <v>9.7915888200886293E-3</v>
      </c>
      <c r="K50" s="201">
        <f>'6MContinuousBasisBootstrap'!BJ50</f>
        <v>-8.4111799113703589E-2</v>
      </c>
      <c r="L50" s="216">
        <f>'6MContinuousBasisBootstrap'!AC50</f>
        <v>1.0000409771428351</v>
      </c>
    </row>
    <row r="51" spans="5:12">
      <c r="E51" s="64" t="str">
        <f>'6MContinuousBasisBootstrap'!BD51</f>
        <v>EURSWAP6M_35Y</v>
      </c>
      <c r="F51" s="77">
        <f>'6MContinuousBasisBootstrap'!BI51</f>
        <v>9.7299999999999991E-3</v>
      </c>
      <c r="G51" s="64" t="b">
        <f>'6MContinuousBasisBootstrap'!K52</f>
        <v>0</v>
      </c>
      <c r="H51" s="197"/>
      <c r="I51" s="197"/>
      <c r="J51" s="77">
        <f>'6MContinuousBasisBootstrap'!BH51</f>
        <v>9.7390611451875168E-3</v>
      </c>
      <c r="K51" s="201">
        <f>'6MContinuousBasisBootstrap'!BJ51</f>
        <v>9.0611451875177024E-2</v>
      </c>
      <c r="L51" s="216">
        <f>'6MContinuousBasisBootstrap'!AC51</f>
        <v>0.99984572969036467</v>
      </c>
    </row>
    <row r="52" spans="5:12">
      <c r="E52" s="64" t="str">
        <f>'6MContinuousBasisBootstrap'!BD52</f>
        <v>EURSWAP6M_40Y</v>
      </c>
      <c r="F52" s="77">
        <f>'6MContinuousBasisBootstrap'!BI52</f>
        <v>9.58E-3</v>
      </c>
      <c r="G52" s="64" t="b">
        <f>'6MContinuousBasisBootstrap'!K53</f>
        <v>0</v>
      </c>
      <c r="H52" s="197"/>
      <c r="I52" s="197"/>
      <c r="J52" s="77">
        <f>'6MContinuousBasisBootstrap'!BH52</f>
        <v>9.5830611064397966E-3</v>
      </c>
      <c r="K52" s="201">
        <f>'6MContinuousBasisBootstrap'!BJ52</f>
        <v>3.0611064397965959E-2</v>
      </c>
      <c r="L52" s="216">
        <f>'6MContinuousBasisBootstrap'!AC52</f>
        <v>0.99975491967176044</v>
      </c>
    </row>
    <row r="53" spans="5:12">
      <c r="E53" s="64" t="str">
        <f>'6MContinuousBasisBootstrap'!BD53</f>
        <v>EURSWAP6M_50Y</v>
      </c>
      <c r="F53" s="77">
        <f>'6MContinuousBasisBootstrap'!BI53</f>
        <v>8.9499999999999996E-3</v>
      </c>
      <c r="G53" s="64" t="b">
        <f>'6MContinuousBasisBootstrap'!K54</f>
        <v>0</v>
      </c>
      <c r="H53" s="197"/>
      <c r="I53" s="197"/>
      <c r="J53" s="77">
        <f>'6MContinuousBasisBootstrap'!BH53</f>
        <v>8.973391190923146E-3</v>
      </c>
      <c r="K53" s="201">
        <f>'6MContinuousBasisBootstrap'!BJ53</f>
        <v>0.23391190923146427</v>
      </c>
      <c r="L53" s="216">
        <f>'6MContinuousBasisBootstrap'!AC53</f>
        <v>0.99963943415325851</v>
      </c>
    </row>
    <row r="54" spans="5:12">
      <c r="E54" s="65" t="str">
        <f>'6MContinuousBasisBootstrap'!BD54</f>
        <v>EURSWAP6M_60Y</v>
      </c>
      <c r="F54" s="81">
        <f>'6MContinuousBasisBootstrap'!BI54</f>
        <v>8.6999999999999994E-3</v>
      </c>
      <c r="G54" s="65" t="b">
        <f>'6MContinuousBasisBootstrap'!K55</f>
        <v>0</v>
      </c>
      <c r="H54" s="197"/>
      <c r="I54" s="197"/>
      <c r="J54" s="81">
        <f>'6MContinuousBasisBootstrap'!BH54</f>
        <v>8.7132915235518145E-3</v>
      </c>
      <c r="K54" s="202">
        <f>'6MContinuousBasisBootstrap'!BJ54</f>
        <v>0.13291523551815093</v>
      </c>
      <c r="L54" s="218">
        <f>'6MContinuousBasisBootstrap'!AC54</f>
        <v>0.9996332722409802</v>
      </c>
    </row>
    <row r="110" spans="10:10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52</vt:i4>
      </vt:variant>
    </vt:vector>
  </HeadingPairs>
  <TitlesOfParts>
    <vt:vector size="64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12MContinuousBasisBootstrap'!ContBasisRateHelpers_3M</vt:lpstr>
      <vt:lpstr>'1MContinuousBasisBootstrap'!ContBasisRateHelpers_3M</vt:lpstr>
      <vt:lpstr>'3MContinuousBasisBootstrap'!ContBasisRateHelpers_3M</vt:lpstr>
      <vt:lpstr>'3MContinuousBasisBootstrap'!ContBasisRateHelpers_6M</vt:lpstr>
      <vt:lpstr>'6MContinuousBasisBootstrap'!ContBasisRateHelpers_6M</vt:lpstr>
      <vt:lpstr>Relative_from_6M_Abs!ContBasisRateHelpers_6M</vt:lpstr>
      <vt:lpstr>'12MContinuousBasisBootstrap'!ContinuousBasisIndex12M</vt:lpstr>
      <vt:lpstr>'1MContinuousBasisBootstrap'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12MContinuousBasisBootstrap'!ContTenorBasis3M</vt:lpstr>
      <vt:lpstr>'1MContinuousBasisBootstrap'!ContTenorBasis3M</vt:lpstr>
      <vt:lpstr>'3MContinuousBasisBootstrap'!ContTenorBasis3M</vt:lpstr>
      <vt:lpstr>'3MContinuousBasisBootstrap'!ContTenorBasis6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GlobalHelper_12M</vt:lpstr>
      <vt:lpstr>GlobalHelper_1M</vt:lpstr>
      <vt:lpstr>GlobalHelper_3M</vt:lpstr>
      <vt:lpstr>GlobalHelper_6M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9-01-16T14:27:33Z</dcterms:modified>
</cp:coreProperties>
</file>